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defaultThemeVersion="124226"/>
  <mc:AlternateContent xmlns:mc="http://schemas.openxmlformats.org/markup-compatibility/2006">
    <mc:Choice Requires="x15">
      <x15ac:absPath xmlns:x15ac="http://schemas.microsoft.com/office/spreadsheetml/2010/11/ac" url="\\i82nsn2g\i82v0201\users\20000478\Desktop\船企-192\29年度\"/>
    </mc:Choice>
  </mc:AlternateContent>
  <bookViews>
    <workbookView xWindow="360" yWindow="90" windowWidth="15600" windowHeight="11760" activeTab="1"/>
  </bookViews>
  <sheets>
    <sheet name="総括表（船員保険）→" sheetId="1" r:id="rId1"/>
    <sheet name="1 " sheetId="4" r:id="rId2"/>
    <sheet name="2 " sheetId="5" r:id="rId3"/>
    <sheet name="3" sheetId="6" r:id="rId4"/>
    <sheet name="4" sheetId="7" r:id="rId5"/>
    <sheet name="5" sheetId="8" r:id="rId6"/>
    <sheet name="6" sheetId="9" r:id="rId7"/>
    <sheet name="7・8・9・10" sheetId="10" r:id="rId8"/>
    <sheet name="11 " sheetId="11" r:id="rId9"/>
    <sheet name="12" sheetId="12" r:id="rId10"/>
    <sheet name="総括表（介護保険）→" sheetId="2" r:id="rId11"/>
    <sheet name="介護" sheetId="13" r:id="rId12"/>
    <sheet name="全国編→" sheetId="14" r:id="rId13"/>
    <sheet name="第1表（船保全体）" sheetId="15" r:id="rId14"/>
    <sheet name="第1表（75歳未満）" sheetId="16" r:id="rId15"/>
    <sheet name="第2表 " sheetId="17" r:id="rId16"/>
    <sheet name="第3表 " sheetId="18" r:id="rId17"/>
    <sheet name="第4表（船保全体）" sheetId="19" r:id="rId18"/>
    <sheet name="第4表（75歳未満）" sheetId="20" r:id="rId19"/>
    <sheet name="第5表 " sheetId="21" r:id="rId20"/>
    <sheet name="第6表 " sheetId="22" r:id="rId21"/>
    <sheet name="第７表 " sheetId="23" r:id="rId22"/>
    <sheet name="第８表" sheetId="24" r:id="rId23"/>
    <sheet name="第9表 " sheetId="25" r:id="rId24"/>
    <sheet name="第10表(1)" sheetId="26" r:id="rId25"/>
    <sheet name="第10表（2）" sheetId="27" r:id="rId26"/>
    <sheet name="第11表" sheetId="28" r:id="rId27"/>
    <sheet name="第12表  " sheetId="29" r:id="rId28"/>
    <sheet name="第13表 " sheetId="30" r:id="rId29"/>
    <sheet name="第14表" sheetId="31" r:id="rId30"/>
    <sheet name="第15表 " sheetId="32" r:id="rId31"/>
    <sheet name="第16表 " sheetId="33" r:id="rId32"/>
    <sheet name="都道府県編→" sheetId="3" r:id="rId33"/>
    <sheet name="第１表（都道府県編）" sheetId="36" r:id="rId34"/>
    <sheet name="第２表  (都道府県編)" sheetId="37" r:id="rId35"/>
    <sheet name="第３表 (都道府県編)" sheetId="38" r:id="rId36"/>
    <sheet name="第４表 (都道府県編)" sheetId="39" r:id="rId37"/>
    <sheet name="第５表 (都道府県編)" sheetId="40" r:id="rId38"/>
    <sheet name="第６表 (都道府県編)" sheetId="41" r:id="rId39"/>
    <sheet name="第７表 (都道府県編)" sheetId="42" r:id="rId40"/>
    <sheet name="第８表 (都道府県編)" sheetId="43" r:id="rId41"/>
    <sheet name="関係諸制度→" sheetId="34" r:id="rId42"/>
    <sheet name="第１表（関係諸制度）" sheetId="44" r:id="rId43"/>
    <sheet name="第2表（関係諸制度）" sheetId="45" r:id="rId44"/>
    <sheet name="第3表  (関係諸制度)" sheetId="46" r:id="rId45"/>
  </sheets>
  <definedNames>
    <definedName name="_xlnm.Print_Area" localSheetId="8">'11 '!$P$1:$AB$33,'11 '!$A$1:$N$48</definedName>
    <definedName name="_xlnm.Print_Area" localSheetId="9">'12'!$A$1:$I$40,'12'!$K$1:$P$40</definedName>
    <definedName name="_xlnm.Print_Area" localSheetId="2">'2 '!$A$1:$J$24</definedName>
    <definedName name="_xlnm.Print_Area" localSheetId="3">'3'!$A$1:$I$69,'3'!$K$1:$U$69</definedName>
    <definedName name="_xlnm.Print_Area" localSheetId="4">'4'!$A$1:$J$54,'4'!$L$1:$U$55</definedName>
    <definedName name="_xlnm.Print_Area" localSheetId="5">'5'!$A$1:$L$54,'5'!$N$1:$Y$56</definedName>
    <definedName name="_xlnm.Print_Area" localSheetId="27">'第12表  '!$A$1:$M$74,'第12表  '!$N$1:$AA$64</definedName>
    <definedName name="_xlnm.Print_Area" localSheetId="28">'第13表 '!$A$1:$I$75,'第13表 '!$K$1:$S$75</definedName>
    <definedName name="_xlnm.Print_Area" localSheetId="29">第14表!$A$1:$N$21</definedName>
    <definedName name="_xlnm.Print_Area" localSheetId="30">'第15表 '!$A$1:$H$34</definedName>
    <definedName name="_xlnm.Print_Area" localSheetId="31">'第16表 '!$A$1:$I$80,'第16表 '!$K$1:$R$80,'第16表 '!$T$1:$AB$80,'第16表 '!$AD$1:$AO$80,'第16表 '!$AQ$1:$BA$80,'第16表 '!$BC$1:$BH$80</definedName>
    <definedName name="_xlnm.Print_Area" localSheetId="14">'第1表（75歳未満）'!$A$1:$H$62,'第1表（75歳未満）'!$J$1:$Q$62</definedName>
    <definedName name="_xlnm.Print_Area" localSheetId="42">'第１表（関係諸制度）'!$A$1:$L$71</definedName>
    <definedName name="_xlnm.Print_Area" localSheetId="13">'第1表（船保全体）'!$A$1:$I$68,'第1表（船保全体）'!$K$1:$S$68</definedName>
    <definedName name="_xlnm.Print_Area" localSheetId="33">'第１表（都道府県編）'!$A$1:$AM$69</definedName>
    <definedName name="_xlnm.Print_Area" localSheetId="15">'第2表 '!$A$1:$K$68,'第2表 '!$M$1:$U$60</definedName>
    <definedName name="_xlnm.Print_Area" localSheetId="34">'第２表  (都道府県編)'!$A$1:$T$67</definedName>
    <definedName name="_xlnm.Print_Area" localSheetId="43">'第2表（関係諸制度）'!$A$1:$L$67</definedName>
    <definedName name="_xlnm.Print_Area" localSheetId="16">'第3表 '!$A$1:$Y$90</definedName>
    <definedName name="_xlnm.Print_Area" localSheetId="44">'第3表  (関係諸制度)'!$B$1:$M$89</definedName>
    <definedName name="_xlnm.Print_Area" localSheetId="35">'第３表 (都道府県編)'!$A$1:$H$67</definedName>
    <definedName name="_xlnm.Print_Area" localSheetId="36">'第４表 (都道府県編)'!$A$1:$L$68</definedName>
    <definedName name="_xlnm.Print_Area" localSheetId="18">'第4表（75歳未満）'!$A$1:$M$75,'第4表（75歳未満）'!$O$1:$AA$75</definedName>
    <definedName name="_xlnm.Print_Area" localSheetId="17">'第4表（船保全体）'!$A$1:$M$77,'第4表（船保全体）'!$O$1:$AA$77</definedName>
    <definedName name="_xlnm.Print_Area" localSheetId="37">'第５表 (都道府県編)'!$A$1:$GG$76</definedName>
    <definedName name="_xlnm.Print_Area" localSheetId="20">'第6表 '!$A$1:$F$67,'第6表 '!$H$1:$N$67</definedName>
    <definedName name="_xlnm.Print_Area" localSheetId="38">'第６表 (都道府県編)'!$A$1:$J$68,'第６表 (都道府県編)'!$L$1:$V$68,'第６表 (都道府県編)'!$X$1:$AG$68,'第６表 (都道府県編)'!$AI$1:$AS$68,'第６表 (都道府県編)'!$AU$1:$BD$68,'第６表 (都道府県編)'!$BF$1:$BP$68,'第６表 (都道府県編)'!$BR$1:$CA$68,'第６表 (都道府県編)'!$CC$1:$CM$68,'第６表 (都道府県編)'!$CO$1:$CX$68,'第６表 (都道府県編)'!$CZ$1:$DJ$68,'第６表 (都道府県編)'!$DL$1:$DV$68,'第６表 (都道府県編)'!$DX$1:$EI$68,'第６表 (都道府県編)'!$EK$1:$EW$68</definedName>
    <definedName name="_xlnm.Print_Area" localSheetId="21">'第７表 '!$A$1:$K$76,'第７表 '!$M$1:$U$76,'第７表 '!$W$1:$AH$76,'第７表 '!$AJ$1:$AS$76,'第７表 '!$AU$1:$BD$72,'第７表 '!$BF$1:$BS$72,'第７表 '!$BU$1:$CD$72,'第７表 '!$CF$1:$CP$72,'第７表 '!$CR$1:$DA$72,'第７表 '!$DC$1:$DK$72,'第７表 '!$DM$1:$DW$72,'第７表 '!$DY$1:$EI$72,'第７表 '!$EK$1:$ET$72,'第７表 '!$EV$1:$FE$72,'第７表 '!$FG$1:$FP$72,'第７表 '!$FR$1:$FZ$72,'第７表 '!$GB$1:$GK$72,'第７表 '!$GM$1:$GX$72</definedName>
    <definedName name="_xlnm.Print_Area" localSheetId="39">'第７表 (都道府県編)'!$A$1:$J$66</definedName>
    <definedName name="_xlnm.Print_Area" localSheetId="22">第８表!$A$1:$EL$66</definedName>
    <definedName name="_xlnm.Print_Area" localSheetId="40">'第８表 (都道府県編)'!$A$1:$M$67,'第８表 (都道府県編)'!$O$1:$X$67</definedName>
    <definedName name="solver_eng" localSheetId="37" hidden="1">1</definedName>
    <definedName name="solver_eng" localSheetId="38" hidden="1">1</definedName>
    <definedName name="solver_eng" localSheetId="21" hidden="1">1</definedName>
    <definedName name="solver_eng" localSheetId="22" hidden="1">1</definedName>
    <definedName name="solver_neg" localSheetId="37" hidden="1">1</definedName>
    <definedName name="solver_neg" localSheetId="38" hidden="1">1</definedName>
    <definedName name="solver_neg" localSheetId="21" hidden="1">1</definedName>
    <definedName name="solver_neg" localSheetId="22" hidden="1">1</definedName>
    <definedName name="solver_num" localSheetId="37" hidden="1">0</definedName>
    <definedName name="solver_num" localSheetId="38" hidden="1">0</definedName>
    <definedName name="solver_num" localSheetId="21" hidden="1">0</definedName>
    <definedName name="solver_num" localSheetId="22" hidden="1">0</definedName>
    <definedName name="solver_opt" localSheetId="37" hidden="1">'第５表 (都道府県編)'!#REF!</definedName>
    <definedName name="solver_opt" localSheetId="38" hidden="1">'第６表 (都道府県編)'!#REF!</definedName>
    <definedName name="solver_opt" localSheetId="21" hidden="1">'第７表 '!#REF!</definedName>
    <definedName name="solver_opt" localSheetId="22" hidden="1">第８表!#REF!</definedName>
    <definedName name="solver_typ" localSheetId="37" hidden="1">1</definedName>
    <definedName name="solver_typ" localSheetId="38" hidden="1">1</definedName>
    <definedName name="solver_typ" localSheetId="21" hidden="1">1</definedName>
    <definedName name="solver_typ" localSheetId="22" hidden="1">1</definedName>
    <definedName name="solver_val" localSheetId="37" hidden="1">0</definedName>
    <definedName name="solver_val" localSheetId="38" hidden="1">0</definedName>
    <definedName name="solver_val" localSheetId="21" hidden="1">0</definedName>
    <definedName name="solver_val" localSheetId="22" hidden="1">0</definedName>
    <definedName name="solver_ver" localSheetId="37" hidden="1">3</definedName>
    <definedName name="solver_ver" localSheetId="38" hidden="1">3</definedName>
    <definedName name="solver_ver" localSheetId="21" hidden="1">3</definedName>
    <definedName name="solver_ver" localSheetId="22" hidden="1">3</definedName>
  </definedNames>
  <calcPr calcId="162913"/>
</workbook>
</file>

<file path=xl/calcChain.xml><?xml version="1.0" encoding="utf-8"?>
<calcChain xmlns="http://schemas.openxmlformats.org/spreadsheetml/2006/main">
  <c r="F45" i="15" l="1"/>
  <c r="F44" i="15"/>
  <c r="F43" i="15"/>
  <c r="F41" i="15"/>
  <c r="F40" i="15"/>
  <c r="F39" i="15"/>
  <c r="F37" i="15"/>
  <c r="F36" i="15"/>
  <c r="F35" i="15"/>
  <c r="F33" i="15"/>
  <c r="F32" i="15"/>
  <c r="F31" i="15"/>
  <c r="F29" i="15"/>
  <c r="F26" i="15"/>
</calcChain>
</file>

<file path=xl/sharedStrings.xml><?xml version="1.0" encoding="utf-8"?>
<sst xmlns="http://schemas.openxmlformats.org/spreadsheetml/2006/main" count="14276" uniqueCount="1054">
  <si>
    <t>船　員　保　険</t>
    <rPh sb="0" eb="1">
      <t>フネ</t>
    </rPh>
    <rPh sb="2" eb="3">
      <t>イン</t>
    </rPh>
    <rPh sb="4" eb="5">
      <t>タモツ</t>
    </rPh>
    <rPh sb="6" eb="7">
      <t>ケン</t>
    </rPh>
    <phoneticPr fontId="1"/>
  </si>
  <si>
    <t>１．年度別適用状況</t>
    <rPh sb="2" eb="4">
      <t>ネンド</t>
    </rPh>
    <rPh sb="4" eb="5">
      <t>ベツ</t>
    </rPh>
    <rPh sb="5" eb="7">
      <t>テキヨウ</t>
    </rPh>
    <rPh sb="7" eb="9">
      <t>ジョウキョウ</t>
    </rPh>
    <phoneticPr fontId="1"/>
  </si>
  <si>
    <t>(年度末現在)</t>
    <rPh sb="1" eb="4">
      <t>ネンドマツ</t>
    </rPh>
    <rPh sb="4" eb="6">
      <t>ゲンザイ</t>
    </rPh>
    <phoneticPr fontId="1"/>
  </si>
  <si>
    <t>区分</t>
    <rPh sb="0" eb="2">
      <t>クブン</t>
    </rPh>
    <phoneticPr fontId="1"/>
  </si>
  <si>
    <t>平成26年度</t>
    <phoneticPr fontId="1"/>
  </si>
  <si>
    <t>平成27年度</t>
    <phoneticPr fontId="1"/>
  </si>
  <si>
    <t>平成28年度</t>
    <phoneticPr fontId="1"/>
  </si>
  <si>
    <t>平成29年度</t>
    <phoneticPr fontId="1"/>
  </si>
  <si>
    <t>平成30年度</t>
    <phoneticPr fontId="1"/>
  </si>
  <si>
    <t>対前年
度末比
(％)</t>
    <rPh sb="0" eb="1">
      <t>タイ</t>
    </rPh>
    <rPh sb="1" eb="3">
      <t>ゼンネン</t>
    </rPh>
    <rPh sb="4" eb="5">
      <t>ド</t>
    </rPh>
    <rPh sb="5" eb="6">
      <t>マツ</t>
    </rPh>
    <rPh sb="6" eb="7">
      <t>ヒ</t>
    </rPh>
    <phoneticPr fontId="1"/>
  </si>
  <si>
    <t>船舶所有者数</t>
    <rPh sb="0" eb="2">
      <t>センパク</t>
    </rPh>
    <rPh sb="2" eb="5">
      <t>ショユウシャ</t>
    </rPh>
    <rPh sb="5" eb="6">
      <t>スウ</t>
    </rPh>
    <phoneticPr fontId="1"/>
  </si>
  <si>
    <t>船員保険全体</t>
    <rPh sb="0" eb="2">
      <t>センイン</t>
    </rPh>
    <rPh sb="2" eb="4">
      <t>ホケン</t>
    </rPh>
    <rPh sb="4" eb="6">
      <t>ゼンタイ</t>
    </rPh>
    <phoneticPr fontId="1"/>
  </si>
  <si>
    <t>総数</t>
    <rPh sb="0" eb="2">
      <t>ソウスウ</t>
    </rPh>
    <phoneticPr fontId="1"/>
  </si>
  <si>
    <t>汽船等</t>
    <rPh sb="0" eb="2">
      <t>キセン</t>
    </rPh>
    <rPh sb="2" eb="3">
      <t>ナド</t>
    </rPh>
    <phoneticPr fontId="1"/>
  </si>
  <si>
    <t>漁船（い）</t>
    <rPh sb="0" eb="2">
      <t>ギョセン</t>
    </rPh>
    <phoneticPr fontId="1"/>
  </si>
  <si>
    <t>漁船（ろ）</t>
    <rPh sb="0" eb="2">
      <t>ギョセン</t>
    </rPh>
    <phoneticPr fontId="1"/>
  </si>
  <si>
    <t xml:space="preserve">（再掲）
75歳未満
</t>
    <rPh sb="7" eb="8">
      <t>サイ</t>
    </rPh>
    <rPh sb="8" eb="10">
      <t>ミマン</t>
    </rPh>
    <phoneticPr fontId="1"/>
  </si>
  <si>
    <t>被保険者数</t>
    <rPh sb="0" eb="4">
      <t>ヒホケンシャ</t>
    </rPh>
    <rPh sb="4" eb="5">
      <t>スウ</t>
    </rPh>
    <phoneticPr fontId="1"/>
  </si>
  <si>
    <t>強制適用</t>
    <rPh sb="0" eb="2">
      <t>キョウセイ</t>
    </rPh>
    <rPh sb="2" eb="4">
      <t>テキヨウ</t>
    </rPh>
    <phoneticPr fontId="1"/>
  </si>
  <si>
    <t>計</t>
    <rPh sb="0" eb="1">
      <t>ケイ</t>
    </rPh>
    <phoneticPr fontId="1"/>
  </si>
  <si>
    <t>75歳以上（再掲）</t>
    <rPh sb="2" eb="3">
      <t>サイ</t>
    </rPh>
    <rPh sb="3" eb="5">
      <t>イジョウ</t>
    </rPh>
    <rPh sb="6" eb="8">
      <t>サイケイ</t>
    </rPh>
    <phoneticPr fontId="1"/>
  </si>
  <si>
    <t>任意継続適用</t>
    <rPh sb="0" eb="2">
      <t>ニンイ</t>
    </rPh>
    <rPh sb="2" eb="4">
      <t>ケイゾク</t>
    </rPh>
    <rPh sb="4" eb="6">
      <t>テキヨウ</t>
    </rPh>
    <phoneticPr fontId="1"/>
  </si>
  <si>
    <t>75歳未満（再掲）</t>
    <rPh sb="2" eb="3">
      <t>サイ</t>
    </rPh>
    <rPh sb="3" eb="5">
      <t>ミマン</t>
    </rPh>
    <rPh sb="6" eb="8">
      <t>サイケイ</t>
    </rPh>
    <phoneticPr fontId="1"/>
  </si>
  <si>
    <t>被扶養者数</t>
    <rPh sb="0" eb="4">
      <t>ヒフヨウシャ</t>
    </rPh>
    <rPh sb="4" eb="5">
      <t>スウ</t>
    </rPh>
    <phoneticPr fontId="1"/>
  </si>
  <si>
    <t>男子</t>
    <rPh sb="0" eb="2">
      <t>ダンシ</t>
    </rPh>
    <phoneticPr fontId="1"/>
  </si>
  <si>
    <t>女子</t>
    <rPh sb="0" eb="2">
      <t>ジョシ</t>
    </rPh>
    <phoneticPr fontId="1"/>
  </si>
  <si>
    <t>扶養率</t>
    <rPh sb="0" eb="2">
      <t>フヨウ</t>
    </rPh>
    <rPh sb="2" eb="3">
      <t>リツ</t>
    </rPh>
    <phoneticPr fontId="1"/>
  </si>
  <si>
    <t>標準報酬月額の平均(円)</t>
    <rPh sb="0" eb="2">
      <t>ヒョウジュン</t>
    </rPh>
    <rPh sb="2" eb="4">
      <t>ホウシュウ</t>
    </rPh>
    <rPh sb="4" eb="6">
      <t>ゲツガク</t>
    </rPh>
    <rPh sb="7" eb="9">
      <t>ヘイキン</t>
    </rPh>
    <phoneticPr fontId="1"/>
  </si>
  <si>
    <t>平均</t>
    <rPh sb="0" eb="2">
      <t>ヘイキン</t>
    </rPh>
    <phoneticPr fontId="1"/>
  </si>
  <si>
    <t>（再掲）
75歳未満</t>
    <rPh sb="1" eb="3">
      <t>サイケイ</t>
    </rPh>
    <phoneticPr fontId="1"/>
  </si>
  <si>
    <t>賞与状況（年度累計）</t>
    <rPh sb="0" eb="2">
      <t>ショウヨ</t>
    </rPh>
    <rPh sb="2" eb="4">
      <t>ジョウキョウ</t>
    </rPh>
    <rPh sb="5" eb="7">
      <t>ネンド</t>
    </rPh>
    <rPh sb="7" eb="9">
      <t>ルイケイ</t>
    </rPh>
    <phoneticPr fontId="1"/>
  </si>
  <si>
    <t>（再掲）
75歳未満</t>
    <rPh sb="7" eb="8">
      <t>サイ</t>
    </rPh>
    <rPh sb="8" eb="10">
      <t>ミマン</t>
    </rPh>
    <phoneticPr fontId="1"/>
  </si>
  <si>
    <t>標準賞与額の平均(円)</t>
    <rPh sb="0" eb="2">
      <t>ヒョウジュン</t>
    </rPh>
    <rPh sb="2" eb="4">
      <t>ショウヨ</t>
    </rPh>
    <rPh sb="4" eb="5">
      <t>ガク</t>
    </rPh>
    <rPh sb="6" eb="8">
      <t>ヘイキン</t>
    </rPh>
    <rPh sb="9" eb="10">
      <t>エン</t>
    </rPh>
    <phoneticPr fontId="1"/>
  </si>
  <si>
    <t>注　75歳未満（再掲）の船舶所有者数は、被保険者が0人の船舶所有者を除く。</t>
    <rPh sb="0" eb="1">
      <t>チュウ</t>
    </rPh>
    <rPh sb="4" eb="7">
      <t>サイミマン</t>
    </rPh>
    <rPh sb="8" eb="10">
      <t>サイケイ</t>
    </rPh>
    <rPh sb="12" eb="14">
      <t>センパク</t>
    </rPh>
    <rPh sb="14" eb="17">
      <t>ショユウシャ</t>
    </rPh>
    <rPh sb="17" eb="18">
      <t>スウ</t>
    </rPh>
    <rPh sb="20" eb="24">
      <t>ヒホケンシャ</t>
    </rPh>
    <rPh sb="26" eb="27">
      <t>ニン</t>
    </rPh>
    <rPh sb="28" eb="30">
      <t>センパク</t>
    </rPh>
    <rPh sb="30" eb="33">
      <t>ショユウシャ</t>
    </rPh>
    <rPh sb="34" eb="35">
      <t>ノゾ</t>
    </rPh>
    <phoneticPr fontId="1"/>
  </si>
  <si>
    <t>２．被保険者及び被扶養者の年齢構成割合</t>
    <rPh sb="2" eb="6">
      <t>ヒホケンシャ</t>
    </rPh>
    <rPh sb="6" eb="7">
      <t>オヨ</t>
    </rPh>
    <rPh sb="8" eb="12">
      <t>ヒフヨウシャ</t>
    </rPh>
    <rPh sb="13" eb="15">
      <t>ネンレイ</t>
    </rPh>
    <rPh sb="15" eb="17">
      <t>コウセイ</t>
    </rPh>
    <rPh sb="17" eb="19">
      <t>ワリアイ</t>
    </rPh>
    <phoneticPr fontId="1"/>
  </si>
  <si>
    <t>(年度末現在)</t>
    <rPh sb="1" eb="4">
      <t>ネンドマツ</t>
    </rPh>
    <phoneticPr fontId="1"/>
  </si>
  <si>
    <t>年齢別階級</t>
    <rPh sb="0" eb="2">
      <t>ネンレイ</t>
    </rPh>
    <rPh sb="2" eb="3">
      <t>ベツ</t>
    </rPh>
    <rPh sb="3" eb="5">
      <t>カイキュウ</t>
    </rPh>
    <phoneticPr fontId="1"/>
  </si>
  <si>
    <t>被保険者</t>
    <rPh sb="0" eb="4">
      <t>ヒホケンシャ</t>
    </rPh>
    <phoneticPr fontId="1"/>
  </si>
  <si>
    <t>被扶養者</t>
    <rPh sb="0" eb="4">
      <t>ヒフヨウシャ</t>
    </rPh>
    <phoneticPr fontId="1"/>
  </si>
  <si>
    <t>疾病任継</t>
    <rPh sb="0" eb="2">
      <t>シッペイ</t>
    </rPh>
    <rPh sb="2" eb="4">
      <t>ニンケイ</t>
    </rPh>
    <phoneticPr fontId="1"/>
  </si>
  <si>
    <t>％</t>
    <phoneticPr fontId="1"/>
  </si>
  <si>
    <t xml:space="preserve">  0 ～ 4歳</t>
    <rPh sb="7" eb="8">
      <t>サイ</t>
    </rPh>
    <phoneticPr fontId="1"/>
  </si>
  <si>
    <t>5 ～ 9</t>
    <phoneticPr fontId="1"/>
  </si>
  <si>
    <t>10 ～14</t>
    <phoneticPr fontId="1"/>
  </si>
  <si>
    <t>15 ～19</t>
    <phoneticPr fontId="1"/>
  </si>
  <si>
    <t>20 ～24</t>
    <phoneticPr fontId="1"/>
  </si>
  <si>
    <t>25 ～29</t>
    <phoneticPr fontId="1"/>
  </si>
  <si>
    <t>30 ～34</t>
    <phoneticPr fontId="1"/>
  </si>
  <si>
    <t>35 ～39</t>
    <phoneticPr fontId="1"/>
  </si>
  <si>
    <t>40 ～44</t>
    <phoneticPr fontId="1"/>
  </si>
  <si>
    <t>45 ～49</t>
    <phoneticPr fontId="1"/>
  </si>
  <si>
    <t>50 ～54</t>
    <phoneticPr fontId="1"/>
  </si>
  <si>
    <t>55 ～59</t>
    <phoneticPr fontId="1"/>
  </si>
  <si>
    <t>60 ～64</t>
    <phoneticPr fontId="1"/>
  </si>
  <si>
    <t>65 ～69</t>
    <phoneticPr fontId="1"/>
  </si>
  <si>
    <t>70 ～74</t>
    <phoneticPr fontId="1"/>
  </si>
  <si>
    <t>75歳以上</t>
    <rPh sb="2" eb="5">
      <t>サイイジョウ</t>
    </rPh>
    <phoneticPr fontId="1"/>
  </si>
  <si>
    <t>平均年齢</t>
    <rPh sb="0" eb="2">
      <t>ヘイキン</t>
    </rPh>
    <rPh sb="2" eb="4">
      <t>ネンレイ</t>
    </rPh>
    <phoneticPr fontId="1"/>
  </si>
  <si>
    <t>3．標準報酬月額・年間標準賞与額別被保険者数</t>
    <rPh sb="2" eb="4">
      <t>ヒョウジュン</t>
    </rPh>
    <rPh sb="4" eb="6">
      <t>ホウシュウ</t>
    </rPh>
    <rPh sb="6" eb="8">
      <t>ゲツガク</t>
    </rPh>
    <rPh sb="9" eb="11">
      <t>ネンカン</t>
    </rPh>
    <rPh sb="11" eb="13">
      <t>ヒョウジュン</t>
    </rPh>
    <rPh sb="13" eb="15">
      <t>ショウヨ</t>
    </rPh>
    <rPh sb="15" eb="16">
      <t>ガク</t>
    </rPh>
    <rPh sb="16" eb="17">
      <t>ベツ</t>
    </rPh>
    <rPh sb="17" eb="21">
      <t>ヒホケンシャ</t>
    </rPh>
    <rPh sb="21" eb="22">
      <t>スウ</t>
    </rPh>
    <phoneticPr fontId="1"/>
  </si>
  <si>
    <t>（1）標準報酬月額別被保険者数</t>
    <rPh sb="3" eb="5">
      <t>ヒョウジュン</t>
    </rPh>
    <rPh sb="5" eb="7">
      <t>ホウシュウ</t>
    </rPh>
    <rPh sb="7" eb="9">
      <t>ゲツガク</t>
    </rPh>
    <rPh sb="9" eb="10">
      <t>ベツ</t>
    </rPh>
    <rPh sb="10" eb="14">
      <t>ヒホケンシャ</t>
    </rPh>
    <rPh sb="14" eb="15">
      <t>スウ</t>
    </rPh>
    <phoneticPr fontId="1"/>
  </si>
  <si>
    <t>（2）年間標準賞与額別被保険者数</t>
    <rPh sb="3" eb="5">
      <t>ネンカン</t>
    </rPh>
    <rPh sb="5" eb="7">
      <t>ヒョウジュン</t>
    </rPh>
    <rPh sb="7" eb="9">
      <t>ショウヨ</t>
    </rPh>
    <rPh sb="9" eb="10">
      <t>ガク</t>
    </rPh>
    <rPh sb="10" eb="11">
      <t>ベツ</t>
    </rPh>
    <rPh sb="11" eb="15">
      <t>ヒホケンシャ</t>
    </rPh>
    <rPh sb="15" eb="16">
      <t>スウ</t>
    </rPh>
    <phoneticPr fontId="1"/>
  </si>
  <si>
    <t>標準報酬月額</t>
    <rPh sb="0" eb="2">
      <t>ヒョウジュン</t>
    </rPh>
    <rPh sb="2" eb="4">
      <t>ホウシュウ</t>
    </rPh>
    <rPh sb="4" eb="6">
      <t>ゲツガク</t>
    </rPh>
    <phoneticPr fontId="1"/>
  </si>
  <si>
    <t>合計</t>
    <rPh sb="0" eb="2">
      <t>ゴウケイ</t>
    </rPh>
    <phoneticPr fontId="1"/>
  </si>
  <si>
    <t>割　合</t>
    <rPh sb="0" eb="1">
      <t>ワリ</t>
    </rPh>
    <rPh sb="2" eb="3">
      <t>ゴウ</t>
    </rPh>
    <phoneticPr fontId="1"/>
  </si>
  <si>
    <t>％</t>
    <phoneticPr fontId="1"/>
  </si>
  <si>
    <t>総計</t>
    <rPh sb="0" eb="2">
      <t>ソウケイ</t>
    </rPh>
    <phoneticPr fontId="1"/>
  </si>
  <si>
    <t>千円</t>
    <rPh sb="0" eb="1">
      <t>セン</t>
    </rPh>
    <rPh sb="1" eb="2">
      <t>エン</t>
    </rPh>
    <phoneticPr fontId="1"/>
  </si>
  <si>
    <t>万円</t>
    <rPh sb="0" eb="2">
      <t>マンエン</t>
    </rPh>
    <phoneticPr fontId="1"/>
  </si>
  <si>
    <t>超</t>
    <rPh sb="0" eb="1">
      <t>コ</t>
    </rPh>
    <phoneticPr fontId="1"/>
  </si>
  <si>
    <t>以下</t>
    <rPh sb="0" eb="2">
      <t>イカ</t>
    </rPh>
    <phoneticPr fontId="1"/>
  </si>
  <si>
    <t>－</t>
  </si>
  <si>
    <t>～</t>
  </si>
  <si>
    <t>注　年間標準賞与額は、年度末現在の被保険者（疾病任意継続被保険者を除く）に支払われた標準賞与の年度累計額である。</t>
    <rPh sb="0" eb="1">
      <t>チュウ</t>
    </rPh>
    <rPh sb="2" eb="4">
      <t>ネンカン</t>
    </rPh>
    <rPh sb="4" eb="6">
      <t>ヒョウジュン</t>
    </rPh>
    <rPh sb="6" eb="8">
      <t>ショウヨ</t>
    </rPh>
    <rPh sb="8" eb="9">
      <t>ガク</t>
    </rPh>
    <rPh sb="11" eb="14">
      <t>ネンドマツ</t>
    </rPh>
    <rPh sb="14" eb="16">
      <t>ゲンザイ</t>
    </rPh>
    <rPh sb="17" eb="21">
      <t>ヒホケンシャ</t>
    </rPh>
    <rPh sb="22" eb="24">
      <t>シッペイ</t>
    </rPh>
    <rPh sb="24" eb="26">
      <t>ニンイ</t>
    </rPh>
    <rPh sb="26" eb="28">
      <t>ケイゾク</t>
    </rPh>
    <rPh sb="28" eb="32">
      <t>ヒホケンシャ</t>
    </rPh>
    <rPh sb="33" eb="34">
      <t>ノゾ</t>
    </rPh>
    <rPh sb="37" eb="39">
      <t>シハラ</t>
    </rPh>
    <rPh sb="42" eb="44">
      <t>ヒョウジュン</t>
    </rPh>
    <rPh sb="44" eb="46">
      <t>ショウヨ</t>
    </rPh>
    <rPh sb="47" eb="49">
      <t>ネンド</t>
    </rPh>
    <rPh sb="49" eb="51">
      <t>ルイケイ</t>
    </rPh>
    <rPh sb="51" eb="52">
      <t>ガク</t>
    </rPh>
    <phoneticPr fontId="4"/>
  </si>
  <si>
    <t>4．保険給付決定状況（疾病給付）</t>
    <rPh sb="2" eb="4">
      <t>ホケン</t>
    </rPh>
    <rPh sb="4" eb="6">
      <t>キュウフ</t>
    </rPh>
    <rPh sb="6" eb="8">
      <t>ケッテイ</t>
    </rPh>
    <rPh sb="8" eb="10">
      <t>ジョウキョウ</t>
    </rPh>
    <rPh sb="11" eb="13">
      <t>シッペイ</t>
    </rPh>
    <rPh sb="13" eb="15">
      <t>キュウフ</t>
    </rPh>
    <phoneticPr fontId="1"/>
  </si>
  <si>
    <t>件数</t>
    <rPh sb="0" eb="2">
      <t>ケンスウ</t>
    </rPh>
    <phoneticPr fontId="1"/>
  </si>
  <si>
    <t>日数</t>
    <rPh sb="0" eb="2">
      <t>ニッスウ</t>
    </rPh>
    <phoneticPr fontId="1"/>
  </si>
  <si>
    <t>給付費</t>
    <rPh sb="0" eb="2">
      <t>キュウフ</t>
    </rPh>
    <rPh sb="2" eb="3">
      <t>ヒ</t>
    </rPh>
    <phoneticPr fontId="1"/>
  </si>
  <si>
    <t>医療費</t>
    <rPh sb="0" eb="3">
      <t>イリョウヒ</t>
    </rPh>
    <phoneticPr fontId="1"/>
  </si>
  <si>
    <t>千円</t>
    <rPh sb="0" eb="2">
      <t>センエン</t>
    </rPh>
    <phoneticPr fontId="1"/>
  </si>
  <si>
    <t>被扶養者分</t>
    <rPh sb="0" eb="4">
      <t>ヒフヨウシャ</t>
    </rPh>
    <rPh sb="4" eb="5">
      <t>ブン</t>
    </rPh>
    <phoneticPr fontId="1"/>
  </si>
  <si>
    <t>医療給付</t>
    <rPh sb="0" eb="2">
      <t>イリョウ</t>
    </rPh>
    <rPh sb="2" eb="4">
      <t>キュウフ</t>
    </rPh>
    <phoneticPr fontId="1"/>
  </si>
  <si>
    <t>高額療養費</t>
    <rPh sb="0" eb="2">
      <t>コウガク</t>
    </rPh>
    <rPh sb="2" eb="5">
      <t>リョウヨウヒ</t>
    </rPh>
    <phoneticPr fontId="1"/>
  </si>
  <si>
    <t>小計</t>
    <rPh sb="0" eb="2">
      <t>ショウケイ</t>
    </rPh>
    <phoneticPr fontId="1"/>
  </si>
  <si>
    <t>…</t>
  </si>
  <si>
    <t>医療給付費（再掲）</t>
    <rPh sb="0" eb="2">
      <t>イリョウ</t>
    </rPh>
    <rPh sb="2" eb="4">
      <t>キュウフ</t>
    </rPh>
    <rPh sb="4" eb="5">
      <t>ヒ</t>
    </rPh>
    <rPh sb="6" eb="8">
      <t>サイケイ</t>
    </rPh>
    <phoneticPr fontId="1"/>
  </si>
  <si>
    <t>一般分</t>
    <rPh sb="0" eb="2">
      <t>イッパン</t>
    </rPh>
    <rPh sb="2" eb="3">
      <t>ブン</t>
    </rPh>
    <phoneticPr fontId="1"/>
  </si>
  <si>
    <t>入院</t>
    <rPh sb="0" eb="2">
      <t>ニュウイン</t>
    </rPh>
    <phoneticPr fontId="1"/>
  </si>
  <si>
    <t>被　保　険　者　分</t>
    <rPh sb="0" eb="1">
      <t>ヒ</t>
    </rPh>
    <rPh sb="2" eb="3">
      <t>タモツ</t>
    </rPh>
    <rPh sb="4" eb="5">
      <t>ケン</t>
    </rPh>
    <rPh sb="6" eb="7">
      <t>シャ</t>
    </rPh>
    <rPh sb="8" eb="9">
      <t>ブン</t>
    </rPh>
    <phoneticPr fontId="1"/>
  </si>
  <si>
    <t>被保険者分合計</t>
    <rPh sb="0" eb="4">
      <t>ヒホケンシャ</t>
    </rPh>
    <rPh sb="4" eb="5">
      <t>ブン</t>
    </rPh>
    <rPh sb="5" eb="7">
      <t>ゴウケイ</t>
    </rPh>
    <phoneticPr fontId="1"/>
  </si>
  <si>
    <t>その他</t>
    <rPh sb="2" eb="3">
      <t>タ</t>
    </rPh>
    <phoneticPr fontId="1"/>
  </si>
  <si>
    <t>多数該当</t>
    <rPh sb="0" eb="2">
      <t>タスウ</t>
    </rPh>
    <rPh sb="2" eb="4">
      <t>ガイトウ</t>
    </rPh>
    <phoneticPr fontId="1"/>
  </si>
  <si>
    <t>診療費</t>
    <rPh sb="0" eb="3">
      <t>シンリョウヒ</t>
    </rPh>
    <phoneticPr fontId="1"/>
  </si>
  <si>
    <t>負担軽減分</t>
    <phoneticPr fontId="1"/>
  </si>
  <si>
    <t>入　　　院</t>
    <rPh sb="0" eb="1">
      <t>イリ</t>
    </rPh>
    <rPh sb="4" eb="5">
      <t>イン</t>
    </rPh>
    <phoneticPr fontId="1"/>
  </si>
  <si>
    <t>・</t>
  </si>
  <si>
    <t>入院外</t>
    <rPh sb="0" eb="2">
      <t>ニュウイン</t>
    </rPh>
    <rPh sb="2" eb="3">
      <t>ガイ</t>
    </rPh>
    <phoneticPr fontId="1"/>
  </si>
  <si>
    <t>の現金</t>
    <rPh sb="1" eb="3">
      <t>ゲンキン</t>
    </rPh>
    <phoneticPr fontId="1"/>
  </si>
  <si>
    <t>家族葬祭料</t>
    <rPh sb="0" eb="2">
      <t>カゾク</t>
    </rPh>
    <rPh sb="2" eb="4">
      <t>ソウサイ</t>
    </rPh>
    <rPh sb="4" eb="5">
      <t>リョウ</t>
    </rPh>
    <phoneticPr fontId="1"/>
  </si>
  <si>
    <t>歯　　　科</t>
    <rPh sb="0" eb="1">
      <t>ハ</t>
    </rPh>
    <rPh sb="4" eb="5">
      <t>カ</t>
    </rPh>
    <phoneticPr fontId="1"/>
  </si>
  <si>
    <t>給付</t>
    <rPh sb="0" eb="2">
      <t>キュウフ</t>
    </rPh>
    <phoneticPr fontId="1"/>
  </si>
  <si>
    <t>家族出産育児一時金</t>
    <rPh sb="0" eb="2">
      <t>カゾク</t>
    </rPh>
    <rPh sb="2" eb="4">
      <t>シュッサン</t>
    </rPh>
    <rPh sb="4" eb="6">
      <t>イクジ</t>
    </rPh>
    <rPh sb="6" eb="9">
      <t>イチジキン</t>
    </rPh>
    <phoneticPr fontId="1"/>
  </si>
  <si>
    <t>薬剤支給</t>
    <rPh sb="0" eb="2">
      <t>ヤクザイ</t>
    </rPh>
    <rPh sb="2" eb="4">
      <t>シキュウ</t>
    </rPh>
    <phoneticPr fontId="1"/>
  </si>
  <si>
    <t>高齢受給者分</t>
    <rPh sb="0" eb="2">
      <t>コウレイ</t>
    </rPh>
    <rPh sb="2" eb="5">
      <t>ジュキュウシャ</t>
    </rPh>
    <rPh sb="5" eb="6">
      <t>ブン</t>
    </rPh>
    <phoneticPr fontId="1"/>
  </si>
  <si>
    <t>高額受給者分合計</t>
    <rPh sb="0" eb="2">
      <t>コウガク</t>
    </rPh>
    <rPh sb="2" eb="5">
      <t>ジュキュウシャ</t>
    </rPh>
    <rPh sb="5" eb="6">
      <t>ブン</t>
    </rPh>
    <rPh sb="6" eb="8">
      <t>ゴウケイ</t>
    </rPh>
    <phoneticPr fontId="1"/>
  </si>
  <si>
    <t>入院時食事療養費</t>
    <rPh sb="0" eb="2">
      <t>ニュウイン</t>
    </rPh>
    <rPh sb="2" eb="3">
      <t>ジ</t>
    </rPh>
    <rPh sb="3" eb="5">
      <t>ショクジ</t>
    </rPh>
    <rPh sb="5" eb="8">
      <t>リョウヨウヒ</t>
    </rPh>
    <phoneticPr fontId="1"/>
  </si>
  <si>
    <t>一　　　　般</t>
    <rPh sb="0" eb="1">
      <t>イッ</t>
    </rPh>
    <rPh sb="5" eb="6">
      <t>ハン</t>
    </rPh>
    <phoneticPr fontId="1"/>
  </si>
  <si>
    <t>（標準負担額差額支給除く）</t>
    <phoneticPr fontId="1"/>
  </si>
  <si>
    <t>訪問看護療養費</t>
    <rPh sb="0" eb="2">
      <t>ホウモン</t>
    </rPh>
    <rPh sb="2" eb="4">
      <t>カンゴ</t>
    </rPh>
    <rPh sb="4" eb="7">
      <t>リョウヨウヒ</t>
    </rPh>
    <phoneticPr fontId="1"/>
  </si>
  <si>
    <t>入院時食事療養費・生活療養費</t>
    <rPh sb="0" eb="2">
      <t>ニュウイン</t>
    </rPh>
    <rPh sb="2" eb="3">
      <t>ジ</t>
    </rPh>
    <rPh sb="3" eb="5">
      <t>ショクジ</t>
    </rPh>
    <rPh sb="5" eb="8">
      <t>リョウヨウヒ</t>
    </rPh>
    <rPh sb="9" eb="11">
      <t>セイカツ</t>
    </rPh>
    <rPh sb="11" eb="14">
      <t>リョウヨウヒ</t>
    </rPh>
    <phoneticPr fontId="1"/>
  </si>
  <si>
    <t>入　院　外</t>
    <rPh sb="0" eb="1">
      <t>イリ</t>
    </rPh>
    <rPh sb="2" eb="3">
      <t>イン</t>
    </rPh>
    <rPh sb="4" eb="5">
      <t>ガイ</t>
    </rPh>
    <phoneticPr fontId="1"/>
  </si>
  <si>
    <t>（標準負担額差額支給）</t>
    <phoneticPr fontId="1"/>
  </si>
  <si>
    <t>療養費</t>
    <rPh sb="0" eb="3">
      <t>リョウヨウヒ</t>
    </rPh>
    <phoneticPr fontId="1"/>
  </si>
  <si>
    <t>移送費</t>
    <rPh sb="0" eb="2">
      <t>イソウ</t>
    </rPh>
    <rPh sb="2" eb="3">
      <t>ヒ</t>
    </rPh>
    <phoneticPr fontId="1"/>
  </si>
  <si>
    <t>現役並み所得者</t>
    <rPh sb="0" eb="2">
      <t>ゲンエキ</t>
    </rPh>
    <rPh sb="2" eb="3">
      <t>ナ</t>
    </rPh>
    <rPh sb="4" eb="7">
      <t>ショトクシャ</t>
    </rPh>
    <phoneticPr fontId="1"/>
  </si>
  <si>
    <t>多数該当負担軽減分</t>
    <rPh sb="0" eb="2">
      <t>タスウ</t>
    </rPh>
    <rPh sb="2" eb="4">
      <t>ガイトウ</t>
    </rPh>
    <rPh sb="4" eb="6">
      <t>フタン</t>
    </rPh>
    <rPh sb="6" eb="8">
      <t>ケイゲン</t>
    </rPh>
    <rPh sb="8" eb="9">
      <t>ブン</t>
    </rPh>
    <phoneticPr fontId="1"/>
  </si>
  <si>
    <t>その他の現金給付</t>
    <rPh sb="2" eb="3">
      <t>タ</t>
    </rPh>
    <rPh sb="4" eb="6">
      <t>ゲンキン</t>
    </rPh>
    <rPh sb="6" eb="8">
      <t>キュウフ</t>
    </rPh>
    <phoneticPr fontId="1"/>
  </si>
  <si>
    <t>傷病手当金</t>
    <rPh sb="0" eb="1">
      <t>キズ</t>
    </rPh>
    <rPh sb="1" eb="2">
      <t>ビョウ</t>
    </rPh>
    <rPh sb="2" eb="3">
      <t>テ</t>
    </rPh>
    <rPh sb="3" eb="4">
      <t>トウ</t>
    </rPh>
    <rPh sb="4" eb="5">
      <t>キン</t>
    </rPh>
    <phoneticPr fontId="1"/>
  </si>
  <si>
    <t>職　務　上</t>
    <rPh sb="0" eb="1">
      <t>ショク</t>
    </rPh>
    <rPh sb="2" eb="3">
      <t>ツトム</t>
    </rPh>
    <rPh sb="4" eb="5">
      <t>ジョウ</t>
    </rPh>
    <phoneticPr fontId="1"/>
  </si>
  <si>
    <t>職　務　外</t>
    <rPh sb="0" eb="1">
      <t>ショク</t>
    </rPh>
    <rPh sb="2" eb="3">
      <t>ツトム</t>
    </rPh>
    <rPh sb="4" eb="5">
      <t>ガイ</t>
    </rPh>
    <phoneticPr fontId="1"/>
  </si>
  <si>
    <t>休業手当金</t>
    <rPh sb="0" eb="2">
      <t>キュウギョウ</t>
    </rPh>
    <rPh sb="2" eb="4">
      <t>テアテ</t>
    </rPh>
    <rPh sb="4" eb="5">
      <t>キン</t>
    </rPh>
    <phoneticPr fontId="1"/>
  </si>
  <si>
    <t>葬祭料</t>
    <rPh sb="0" eb="2">
      <t>ソウサイ</t>
    </rPh>
    <rPh sb="2" eb="3">
      <t>リョウ</t>
    </rPh>
    <phoneticPr fontId="1"/>
  </si>
  <si>
    <t>世帯合算
高額療養費</t>
    <rPh sb="0" eb="2">
      <t>セタイ</t>
    </rPh>
    <rPh sb="2" eb="4">
      <t>ガッサン</t>
    </rPh>
    <rPh sb="5" eb="7">
      <t>コウガク</t>
    </rPh>
    <rPh sb="7" eb="10">
      <t>リョウヨウヒ</t>
    </rPh>
    <phoneticPr fontId="1"/>
  </si>
  <si>
    <t>出産育児一時金</t>
    <rPh sb="0" eb="2">
      <t>シュッサン</t>
    </rPh>
    <rPh sb="2" eb="4">
      <t>イクジ</t>
    </rPh>
    <rPh sb="4" eb="7">
      <t>イチジキン</t>
    </rPh>
    <phoneticPr fontId="1"/>
  </si>
  <si>
    <t>出産手当金</t>
    <rPh sb="0" eb="2">
      <t>シュッサン</t>
    </rPh>
    <rPh sb="2" eb="4">
      <t>テアテ</t>
    </rPh>
    <rPh sb="4" eb="5">
      <t>キン</t>
    </rPh>
    <phoneticPr fontId="1"/>
  </si>
  <si>
    <t>高額医療・高額介護合算療養費</t>
    <rPh sb="0" eb="2">
      <t>コウガク</t>
    </rPh>
    <rPh sb="2" eb="4">
      <t>イリョウ</t>
    </rPh>
    <rPh sb="5" eb="7">
      <t>コウガク</t>
    </rPh>
    <rPh sb="7" eb="9">
      <t>カイゴ</t>
    </rPh>
    <rPh sb="9" eb="11">
      <t>ガッサン</t>
    </rPh>
    <rPh sb="11" eb="14">
      <t>リョウヨウヒ</t>
    </rPh>
    <phoneticPr fontId="1"/>
  </si>
  <si>
    <t>被　扶　養　者　分</t>
    <rPh sb="0" eb="1">
      <t>ヒ</t>
    </rPh>
    <rPh sb="2" eb="3">
      <t>タモツ</t>
    </rPh>
    <rPh sb="4" eb="5">
      <t>マモル</t>
    </rPh>
    <rPh sb="6" eb="7">
      <t>シャ</t>
    </rPh>
    <rPh sb="8" eb="9">
      <t>ブン</t>
    </rPh>
    <phoneticPr fontId="1"/>
  </si>
  <si>
    <t>被扶養者分合計</t>
    <rPh sb="0" eb="4">
      <t>ヒフヨウシャ</t>
    </rPh>
    <rPh sb="4" eb="5">
      <t>ブン</t>
    </rPh>
    <rPh sb="5" eb="7">
      <t>ゴウケイ</t>
    </rPh>
    <phoneticPr fontId="1"/>
  </si>
  <si>
    <t>注１．「薬剤支給」の「日数」欄の（　）内は処方箋枚数である。</t>
    <rPh sb="0" eb="1">
      <t>チュウ</t>
    </rPh>
    <rPh sb="4" eb="6">
      <t>ヤクザイ</t>
    </rPh>
    <rPh sb="6" eb="8">
      <t>シキュウ</t>
    </rPh>
    <rPh sb="11" eb="13">
      <t>ニッスウ</t>
    </rPh>
    <rPh sb="14" eb="15">
      <t>ラン</t>
    </rPh>
    <rPh sb="19" eb="20">
      <t>ナイ</t>
    </rPh>
    <rPh sb="21" eb="24">
      <t>ショホウセン</t>
    </rPh>
    <rPh sb="24" eb="26">
      <t>マイスウ</t>
    </rPh>
    <phoneticPr fontId="1"/>
  </si>
  <si>
    <t>　２．「入院時食事療養費」及び「入院時食事療養費・生活療養費」の「日数」欄の（　）内は回数であり、日数の合計には含まれ</t>
    <rPh sb="4" eb="6">
      <t>ニュウイン</t>
    </rPh>
    <rPh sb="6" eb="7">
      <t>ジ</t>
    </rPh>
    <rPh sb="7" eb="9">
      <t>ショクジ</t>
    </rPh>
    <rPh sb="9" eb="12">
      <t>リョウヨウヒ</t>
    </rPh>
    <rPh sb="13" eb="14">
      <t>オヨ</t>
    </rPh>
    <rPh sb="16" eb="18">
      <t>ニュウイン</t>
    </rPh>
    <rPh sb="18" eb="19">
      <t>ジ</t>
    </rPh>
    <rPh sb="19" eb="21">
      <t>ショクジ</t>
    </rPh>
    <rPh sb="21" eb="24">
      <t>リョウヨウヒ</t>
    </rPh>
    <rPh sb="25" eb="27">
      <t>セイカツ</t>
    </rPh>
    <rPh sb="27" eb="30">
      <t>リョウヨウヒ</t>
    </rPh>
    <rPh sb="33" eb="35">
      <t>ニッスウ</t>
    </rPh>
    <rPh sb="36" eb="37">
      <t>ラン</t>
    </rPh>
    <rPh sb="41" eb="42">
      <t>ナイ</t>
    </rPh>
    <rPh sb="43" eb="45">
      <t>カイスウ</t>
    </rPh>
    <rPh sb="49" eb="51">
      <t>ニッスウ</t>
    </rPh>
    <rPh sb="52" eb="54">
      <t>ゴウケイ</t>
    </rPh>
    <rPh sb="56" eb="57">
      <t>フク</t>
    </rPh>
    <phoneticPr fontId="1"/>
  </si>
  <si>
    <t>ていない。</t>
    <phoneticPr fontId="1"/>
  </si>
  <si>
    <t>　３．被保険者分及び被扶養者分の「入院時食事療養費・生活療養費（標準負担額差額支給）」、「療養費」、「移送費」、「高額</t>
    <rPh sb="3" eb="7">
      <t>ヒホケンシャ</t>
    </rPh>
    <rPh sb="7" eb="8">
      <t>ブン</t>
    </rPh>
    <rPh sb="8" eb="9">
      <t>オヨ</t>
    </rPh>
    <rPh sb="10" eb="14">
      <t>ヒフヨウシャ</t>
    </rPh>
    <rPh sb="14" eb="15">
      <t>ブン</t>
    </rPh>
    <rPh sb="17" eb="19">
      <t>ニュウイン</t>
    </rPh>
    <rPh sb="19" eb="20">
      <t>ジ</t>
    </rPh>
    <rPh sb="20" eb="22">
      <t>ショクジ</t>
    </rPh>
    <rPh sb="22" eb="25">
      <t>リョウヨウヒ</t>
    </rPh>
    <rPh sb="26" eb="28">
      <t>セイカツ</t>
    </rPh>
    <rPh sb="28" eb="31">
      <t>リョウヨウヒ</t>
    </rPh>
    <rPh sb="32" eb="34">
      <t>ヒョウジュン</t>
    </rPh>
    <rPh sb="34" eb="36">
      <t>フタン</t>
    </rPh>
    <rPh sb="36" eb="37">
      <t>ガク</t>
    </rPh>
    <rPh sb="37" eb="39">
      <t>サガク</t>
    </rPh>
    <rPh sb="39" eb="41">
      <t>シキュウ</t>
    </rPh>
    <rPh sb="45" eb="48">
      <t>リョウヨウヒ</t>
    </rPh>
    <rPh sb="51" eb="53">
      <t>イソウ</t>
    </rPh>
    <rPh sb="53" eb="54">
      <t>ヒ</t>
    </rPh>
    <rPh sb="57" eb="59">
      <t>コウガク</t>
    </rPh>
    <phoneticPr fontId="1"/>
  </si>
  <si>
    <t>　　療養費」及び「その他の現金給付」には高齢受給者分が含まれている。</t>
    <phoneticPr fontId="1"/>
  </si>
  <si>
    <t>　４．「入院時食事療養費（標準負担額差額支給除く）」及び「入院時食事療養費・生活療養費（標準負担額差額支給除く）」の件数及</t>
    <rPh sb="4" eb="6">
      <t>ニュウイン</t>
    </rPh>
    <rPh sb="6" eb="7">
      <t>ジ</t>
    </rPh>
    <rPh sb="7" eb="9">
      <t>ショクジ</t>
    </rPh>
    <rPh sb="9" eb="12">
      <t>リョウヨウヒ</t>
    </rPh>
    <rPh sb="13" eb="15">
      <t>ヒョウジュン</t>
    </rPh>
    <rPh sb="15" eb="17">
      <t>フタン</t>
    </rPh>
    <rPh sb="17" eb="18">
      <t>ガク</t>
    </rPh>
    <rPh sb="18" eb="20">
      <t>サガク</t>
    </rPh>
    <rPh sb="20" eb="22">
      <t>シキュウ</t>
    </rPh>
    <rPh sb="22" eb="23">
      <t>ノゾ</t>
    </rPh>
    <rPh sb="26" eb="27">
      <t>オヨ</t>
    </rPh>
    <rPh sb="29" eb="31">
      <t>ニュウイン</t>
    </rPh>
    <rPh sb="31" eb="32">
      <t>ジ</t>
    </rPh>
    <rPh sb="32" eb="34">
      <t>ショクジ</t>
    </rPh>
    <rPh sb="34" eb="37">
      <t>リョウヨウヒ</t>
    </rPh>
    <rPh sb="38" eb="40">
      <t>セイカツ</t>
    </rPh>
    <rPh sb="40" eb="43">
      <t>リョウヨウヒ</t>
    </rPh>
    <rPh sb="44" eb="46">
      <t>ヒョウジュン</t>
    </rPh>
    <rPh sb="46" eb="48">
      <t>フタン</t>
    </rPh>
    <rPh sb="48" eb="49">
      <t>ガク</t>
    </rPh>
    <rPh sb="49" eb="51">
      <t>サガク</t>
    </rPh>
    <rPh sb="51" eb="53">
      <t>シキュウ</t>
    </rPh>
    <rPh sb="53" eb="54">
      <t>ノゾ</t>
    </rPh>
    <rPh sb="58" eb="60">
      <t>ケンスウ</t>
    </rPh>
    <rPh sb="60" eb="61">
      <t>オヨ</t>
    </rPh>
    <phoneticPr fontId="1"/>
  </si>
  <si>
    <t>（再掲）
義務教育
就学前</t>
    <rPh sb="1" eb="3">
      <t>サイケイ</t>
    </rPh>
    <rPh sb="5" eb="7">
      <t>ギム</t>
    </rPh>
    <rPh sb="7" eb="9">
      <t>キョウイク</t>
    </rPh>
    <rPh sb="10" eb="13">
      <t>シュウガクマエ</t>
    </rPh>
    <phoneticPr fontId="1"/>
  </si>
  <si>
    <t>　　び回数は診療費の再掲であり、件数及びに日数の合計には含まれていない。</t>
    <rPh sb="3" eb="5">
      <t>カイスウ</t>
    </rPh>
    <rPh sb="18" eb="19">
      <t>オヨ</t>
    </rPh>
    <rPh sb="21" eb="23">
      <t>ニッスウ</t>
    </rPh>
    <phoneticPr fontId="1"/>
  </si>
  <si>
    <t>　５．「傷病手当金（職務上）」の給付費は、傷病手当特別支給金の支給金額を含んでいる。</t>
    <rPh sb="4" eb="6">
      <t>ショウビョウ</t>
    </rPh>
    <rPh sb="6" eb="8">
      <t>テアテ</t>
    </rPh>
    <rPh sb="8" eb="9">
      <t>キン</t>
    </rPh>
    <rPh sb="10" eb="12">
      <t>ショクム</t>
    </rPh>
    <rPh sb="12" eb="13">
      <t>ジョウ</t>
    </rPh>
    <rPh sb="16" eb="18">
      <t>キュウフ</t>
    </rPh>
    <rPh sb="18" eb="19">
      <t>ヒ</t>
    </rPh>
    <rPh sb="21" eb="23">
      <t>ショウビョウ</t>
    </rPh>
    <rPh sb="23" eb="25">
      <t>テアテ</t>
    </rPh>
    <rPh sb="25" eb="27">
      <t>トクベツ</t>
    </rPh>
    <rPh sb="27" eb="30">
      <t>シキュウキン</t>
    </rPh>
    <rPh sb="31" eb="33">
      <t>シキュウ</t>
    </rPh>
    <rPh sb="33" eb="35">
      <t>キンガク</t>
    </rPh>
    <rPh sb="36" eb="37">
      <t>フク</t>
    </rPh>
    <phoneticPr fontId="1"/>
  </si>
  <si>
    <t>（再掲）義務教育就学前</t>
    <rPh sb="1" eb="3">
      <t>サイケイ</t>
    </rPh>
    <rPh sb="4" eb="6">
      <t>ギム</t>
    </rPh>
    <rPh sb="6" eb="8">
      <t>キョウイク</t>
    </rPh>
    <rPh sb="8" eb="11">
      <t>シュウガクマエ</t>
    </rPh>
    <phoneticPr fontId="1"/>
  </si>
  <si>
    <t>入院時食事療養費（標準負担額差額支給除く）</t>
    <rPh sb="0" eb="2">
      <t>ニュウイン</t>
    </rPh>
    <rPh sb="2" eb="3">
      <t>ジ</t>
    </rPh>
    <rPh sb="3" eb="5">
      <t>ショクジ</t>
    </rPh>
    <rPh sb="5" eb="8">
      <t>リョウヨウヒ</t>
    </rPh>
    <rPh sb="9" eb="11">
      <t>ヒョウジュン</t>
    </rPh>
    <rPh sb="11" eb="13">
      <t>フタン</t>
    </rPh>
    <rPh sb="13" eb="14">
      <t>ガク</t>
    </rPh>
    <rPh sb="14" eb="16">
      <t>サガク</t>
    </rPh>
    <rPh sb="16" eb="18">
      <t>シキュウ</t>
    </rPh>
    <rPh sb="18" eb="19">
      <t>ノゾ</t>
    </rPh>
    <phoneticPr fontId="1"/>
  </si>
  <si>
    <t>（標準負担額差額支給）</t>
    <phoneticPr fontId="1"/>
  </si>
  <si>
    <t>5．保険給付緒率</t>
    <rPh sb="2" eb="4">
      <t>ホケン</t>
    </rPh>
    <rPh sb="4" eb="6">
      <t>キュウフ</t>
    </rPh>
    <rPh sb="6" eb="7">
      <t>ショ</t>
    </rPh>
    <rPh sb="7" eb="8">
      <t>リツ</t>
    </rPh>
    <phoneticPr fontId="1"/>
  </si>
  <si>
    <t>1000人当たり
件数</t>
    <rPh sb="4" eb="5">
      <t>ニン</t>
    </rPh>
    <rPh sb="5" eb="6">
      <t>ア</t>
    </rPh>
    <rPh sb="9" eb="11">
      <t>ケンスウ</t>
    </rPh>
    <phoneticPr fontId="1"/>
  </si>
  <si>
    <t>1件当たり日数</t>
    <rPh sb="1" eb="2">
      <t>ケン</t>
    </rPh>
    <rPh sb="2" eb="3">
      <t>ア</t>
    </rPh>
    <rPh sb="5" eb="7">
      <t>ニッスウ</t>
    </rPh>
    <phoneticPr fontId="1"/>
  </si>
  <si>
    <t>1件当たり金額</t>
    <rPh sb="1" eb="2">
      <t>ケン</t>
    </rPh>
    <rPh sb="2" eb="3">
      <t>ア</t>
    </rPh>
    <rPh sb="5" eb="7">
      <t>キンガク</t>
    </rPh>
    <phoneticPr fontId="1"/>
  </si>
  <si>
    <t>1日当たり金額</t>
    <rPh sb="1" eb="2">
      <t>ニチ</t>
    </rPh>
    <rPh sb="2" eb="3">
      <t>ア</t>
    </rPh>
    <rPh sb="5" eb="7">
      <t>キンガク</t>
    </rPh>
    <phoneticPr fontId="1"/>
  </si>
  <si>
    <t>1人当たり金額</t>
    <rPh sb="1" eb="2">
      <t>ヒト</t>
    </rPh>
    <rPh sb="2" eb="3">
      <t>ア</t>
    </rPh>
    <rPh sb="5" eb="7">
      <t>キンガク</t>
    </rPh>
    <phoneticPr fontId="1"/>
  </si>
  <si>
    <t>給付総額に対する割合</t>
    <rPh sb="0" eb="2">
      <t>キュウフ</t>
    </rPh>
    <rPh sb="2" eb="4">
      <t>ソウガク</t>
    </rPh>
    <rPh sb="5" eb="6">
      <t>タイ</t>
    </rPh>
    <rPh sb="8" eb="10">
      <t>ワリアイ</t>
    </rPh>
    <phoneticPr fontId="1"/>
  </si>
  <si>
    <t>円</t>
    <rPh sb="0" eb="1">
      <t>エン</t>
    </rPh>
    <phoneticPr fontId="1"/>
  </si>
  <si>
    <t>％</t>
    <phoneticPr fontId="1"/>
  </si>
  <si>
    <t>負担軽減分</t>
    <phoneticPr fontId="1"/>
  </si>
  <si>
    <t>一定以上所得者</t>
    <rPh sb="0" eb="2">
      <t>イッテイ</t>
    </rPh>
    <rPh sb="2" eb="4">
      <t>イジョウ</t>
    </rPh>
    <rPh sb="4" eb="6">
      <t>ショトク</t>
    </rPh>
    <rPh sb="6" eb="7">
      <t>シャ</t>
    </rPh>
    <phoneticPr fontId="1"/>
  </si>
  <si>
    <t>　注1．「1000人当たり件数」及び「１人当たり金額」を算出するのに用いた年度平均加入者数は以下のとおりである。</t>
    <rPh sb="1" eb="2">
      <t>チュウ</t>
    </rPh>
    <rPh sb="9" eb="10">
      <t>ニン</t>
    </rPh>
    <rPh sb="10" eb="11">
      <t>ア</t>
    </rPh>
    <rPh sb="13" eb="15">
      <t>ケンスウ</t>
    </rPh>
    <rPh sb="16" eb="17">
      <t>オヨ</t>
    </rPh>
    <rPh sb="20" eb="21">
      <t>ニン</t>
    </rPh>
    <rPh sb="21" eb="22">
      <t>ア</t>
    </rPh>
    <rPh sb="24" eb="26">
      <t>キンガク</t>
    </rPh>
    <rPh sb="28" eb="30">
      <t>サンシュツ</t>
    </rPh>
    <rPh sb="34" eb="35">
      <t>モチ</t>
    </rPh>
    <rPh sb="37" eb="39">
      <t>ネンド</t>
    </rPh>
    <rPh sb="39" eb="41">
      <t>ヘイキン</t>
    </rPh>
    <rPh sb="41" eb="44">
      <t>カニュウシャ</t>
    </rPh>
    <rPh sb="44" eb="45">
      <t>スウ</t>
    </rPh>
    <rPh sb="46" eb="48">
      <t>イカ</t>
    </rPh>
    <phoneticPr fontId="1"/>
  </si>
  <si>
    <t>　　①被扶養者分の義務教育就学前の項目は義務教育就学前の被扶養者数</t>
    <rPh sb="3" eb="7">
      <t>ヒフヨウシャ</t>
    </rPh>
    <rPh sb="7" eb="8">
      <t>ブン</t>
    </rPh>
    <rPh sb="9" eb="11">
      <t>ギム</t>
    </rPh>
    <rPh sb="11" eb="13">
      <t>キョウイク</t>
    </rPh>
    <rPh sb="13" eb="16">
      <t>シュウガクマエ</t>
    </rPh>
    <rPh sb="17" eb="19">
      <t>コウモク</t>
    </rPh>
    <rPh sb="20" eb="22">
      <t>ギム</t>
    </rPh>
    <rPh sb="22" eb="24">
      <t>キョウイク</t>
    </rPh>
    <rPh sb="24" eb="27">
      <t>シュウガクマエ</t>
    </rPh>
    <rPh sb="28" eb="31">
      <t>ヒフヨウ</t>
    </rPh>
    <rPh sb="31" eb="32">
      <t>シャ</t>
    </rPh>
    <rPh sb="32" eb="33">
      <t>スウ</t>
    </rPh>
    <phoneticPr fontId="1"/>
  </si>
  <si>
    <t>　　②被保険者分及び被扶養者分の診療費、薬剤支給、入院時食事療養費（標準負担額差額支給除く）、（家族）訪問看護療養費の項目は</t>
    <rPh sb="3" eb="7">
      <t>ヒホケンシャ</t>
    </rPh>
    <rPh sb="7" eb="8">
      <t>ブン</t>
    </rPh>
    <rPh sb="8" eb="9">
      <t>オヨ</t>
    </rPh>
    <rPh sb="10" eb="14">
      <t>ヒフヨウシャ</t>
    </rPh>
    <rPh sb="14" eb="15">
      <t>ブン</t>
    </rPh>
    <rPh sb="16" eb="19">
      <t>シンリョウヒ</t>
    </rPh>
    <rPh sb="20" eb="22">
      <t>ヤクザイ</t>
    </rPh>
    <rPh sb="22" eb="24">
      <t>シキュウ</t>
    </rPh>
    <rPh sb="25" eb="27">
      <t>ニュウイン</t>
    </rPh>
    <rPh sb="27" eb="28">
      <t>ジ</t>
    </rPh>
    <rPh sb="28" eb="30">
      <t>ショクジ</t>
    </rPh>
    <rPh sb="30" eb="33">
      <t>リョウヨウヒ</t>
    </rPh>
    <rPh sb="34" eb="36">
      <t>ヒョウジュン</t>
    </rPh>
    <rPh sb="36" eb="38">
      <t>フタン</t>
    </rPh>
    <rPh sb="38" eb="39">
      <t>ガク</t>
    </rPh>
    <rPh sb="39" eb="41">
      <t>サガク</t>
    </rPh>
    <rPh sb="41" eb="43">
      <t>シキュウ</t>
    </rPh>
    <rPh sb="43" eb="44">
      <t>ノゾ</t>
    </rPh>
    <rPh sb="48" eb="50">
      <t>カゾク</t>
    </rPh>
    <rPh sb="51" eb="53">
      <t>ホウモン</t>
    </rPh>
    <rPh sb="53" eb="55">
      <t>カンゴ</t>
    </rPh>
    <rPh sb="55" eb="58">
      <t>リョウヨウヒ</t>
    </rPh>
    <rPh sb="59" eb="61">
      <t>コウモク</t>
    </rPh>
    <phoneticPr fontId="1"/>
  </si>
  <si>
    <t>　　70歳未満の被保険者数及び被扶養者数</t>
    <phoneticPr fontId="1"/>
  </si>
  <si>
    <t>　　③被保険者分及び被扶養者分の入院時食事療養費・生活療養費（標準負担額差額支給）、療養費、移送費、高額療養費、</t>
    <rPh sb="3" eb="7">
      <t>ヒホケンシャ</t>
    </rPh>
    <rPh sb="7" eb="8">
      <t>ブン</t>
    </rPh>
    <rPh sb="8" eb="9">
      <t>オヨ</t>
    </rPh>
    <rPh sb="10" eb="14">
      <t>ヒフヨウシャ</t>
    </rPh>
    <rPh sb="14" eb="15">
      <t>ブン</t>
    </rPh>
    <rPh sb="16" eb="18">
      <t>ニュウイン</t>
    </rPh>
    <rPh sb="18" eb="19">
      <t>ジ</t>
    </rPh>
    <rPh sb="19" eb="21">
      <t>ショクジ</t>
    </rPh>
    <rPh sb="21" eb="24">
      <t>リョウヨウヒ</t>
    </rPh>
    <rPh sb="25" eb="27">
      <t>セイカツ</t>
    </rPh>
    <rPh sb="27" eb="30">
      <t>リョウヨウヒ</t>
    </rPh>
    <rPh sb="31" eb="33">
      <t>ヒョウジュン</t>
    </rPh>
    <rPh sb="33" eb="35">
      <t>フタン</t>
    </rPh>
    <rPh sb="35" eb="36">
      <t>ガク</t>
    </rPh>
    <rPh sb="36" eb="38">
      <t>サガク</t>
    </rPh>
    <rPh sb="38" eb="40">
      <t>シキュウ</t>
    </rPh>
    <rPh sb="42" eb="45">
      <t>リョウヨウヒ</t>
    </rPh>
    <rPh sb="46" eb="48">
      <t>イソウ</t>
    </rPh>
    <rPh sb="48" eb="49">
      <t>ヒ</t>
    </rPh>
    <rPh sb="50" eb="52">
      <t>コウガク</t>
    </rPh>
    <rPh sb="52" eb="55">
      <t>リョウヨウヒ</t>
    </rPh>
    <phoneticPr fontId="1"/>
  </si>
  <si>
    <t>　　　世帯合算高額療養費、高額医療・高額介護合算の項目は75歳以上を除く被保険者数及び被扶養者数</t>
    <rPh sb="3" eb="5">
      <t>セタイ</t>
    </rPh>
    <rPh sb="5" eb="7">
      <t>ガッサン</t>
    </rPh>
    <rPh sb="7" eb="9">
      <t>コウガク</t>
    </rPh>
    <rPh sb="9" eb="12">
      <t>リョウヨウヒ</t>
    </rPh>
    <rPh sb="13" eb="15">
      <t>コウガク</t>
    </rPh>
    <rPh sb="15" eb="17">
      <t>イリョウ</t>
    </rPh>
    <rPh sb="18" eb="20">
      <t>コウガク</t>
    </rPh>
    <rPh sb="20" eb="22">
      <t>カイゴ</t>
    </rPh>
    <rPh sb="22" eb="24">
      <t>ガッサン</t>
    </rPh>
    <rPh sb="25" eb="27">
      <t>コウモク</t>
    </rPh>
    <rPh sb="30" eb="31">
      <t>サイ</t>
    </rPh>
    <rPh sb="31" eb="33">
      <t>イジョウ</t>
    </rPh>
    <rPh sb="34" eb="35">
      <t>ノゾ</t>
    </rPh>
    <rPh sb="36" eb="40">
      <t>ヒホケンシャ</t>
    </rPh>
    <rPh sb="40" eb="41">
      <t>スウ</t>
    </rPh>
    <rPh sb="41" eb="42">
      <t>オヨ</t>
    </rPh>
    <rPh sb="43" eb="47">
      <t>ヒフヨウシャ</t>
    </rPh>
    <rPh sb="47" eb="48">
      <t>スウ</t>
    </rPh>
    <phoneticPr fontId="1"/>
  </si>
  <si>
    <t>　　④高齢受給者分は高齢（一般及び一定以上所得者）の加入者数</t>
    <phoneticPr fontId="1"/>
  </si>
  <si>
    <t>　　⑤被保険者分のその他の現金給付のうち、傷病手当金（職務上）、休業手当金、葬祭料（職務上）の項目は被保険者総数、傷病手当金</t>
    <rPh sb="3" eb="7">
      <t>ヒホケンシャ</t>
    </rPh>
    <rPh sb="7" eb="8">
      <t>ブン</t>
    </rPh>
    <rPh sb="11" eb="12">
      <t>タ</t>
    </rPh>
    <rPh sb="13" eb="15">
      <t>ゲンキン</t>
    </rPh>
    <rPh sb="15" eb="17">
      <t>キュウフ</t>
    </rPh>
    <rPh sb="21" eb="23">
      <t>ショウビョウ</t>
    </rPh>
    <rPh sb="23" eb="25">
      <t>テアテ</t>
    </rPh>
    <rPh sb="25" eb="26">
      <t>キン</t>
    </rPh>
    <rPh sb="27" eb="29">
      <t>ショクム</t>
    </rPh>
    <rPh sb="29" eb="30">
      <t>ジョウ</t>
    </rPh>
    <rPh sb="32" eb="34">
      <t>キュウギョウ</t>
    </rPh>
    <rPh sb="34" eb="36">
      <t>テアテ</t>
    </rPh>
    <rPh sb="36" eb="37">
      <t>キン</t>
    </rPh>
    <rPh sb="38" eb="40">
      <t>ソウサイ</t>
    </rPh>
    <rPh sb="40" eb="41">
      <t>リョウ</t>
    </rPh>
    <rPh sb="42" eb="44">
      <t>ショクム</t>
    </rPh>
    <rPh sb="44" eb="45">
      <t>ジョウ</t>
    </rPh>
    <rPh sb="47" eb="49">
      <t>コウモク</t>
    </rPh>
    <rPh sb="50" eb="54">
      <t>ヒホケンシャ</t>
    </rPh>
    <rPh sb="54" eb="56">
      <t>ソウスウ</t>
    </rPh>
    <rPh sb="57" eb="59">
      <t>ショウビョウ</t>
    </rPh>
    <rPh sb="59" eb="61">
      <t>テアテ</t>
    </rPh>
    <rPh sb="61" eb="62">
      <t>キン</t>
    </rPh>
    <phoneticPr fontId="1"/>
  </si>
  <si>
    <t>　　（職務外）、出産育児一時金、出産手当金の項目は75歳以上を除く被保険者数</t>
    <rPh sb="3" eb="5">
      <t>ショクム</t>
    </rPh>
    <rPh sb="5" eb="6">
      <t>ガイ</t>
    </rPh>
    <rPh sb="8" eb="10">
      <t>シュッサン</t>
    </rPh>
    <rPh sb="10" eb="12">
      <t>イクジ</t>
    </rPh>
    <rPh sb="12" eb="15">
      <t>イチジキン</t>
    </rPh>
    <rPh sb="16" eb="18">
      <t>シュッサン</t>
    </rPh>
    <rPh sb="18" eb="20">
      <t>テアテ</t>
    </rPh>
    <rPh sb="20" eb="21">
      <t>キン</t>
    </rPh>
    <rPh sb="22" eb="24">
      <t>コウモク</t>
    </rPh>
    <rPh sb="27" eb="28">
      <t>サイ</t>
    </rPh>
    <rPh sb="28" eb="30">
      <t>イジョウ</t>
    </rPh>
    <rPh sb="31" eb="32">
      <t>ノゾ</t>
    </rPh>
    <rPh sb="33" eb="37">
      <t>ヒホケンシャ</t>
    </rPh>
    <rPh sb="37" eb="38">
      <t>スウ</t>
    </rPh>
    <phoneticPr fontId="1"/>
  </si>
  <si>
    <t>　　⑥被扶養者分のその他の現金給付の項目は被扶養者総数</t>
    <rPh sb="3" eb="7">
      <t>ヒフヨウシャ</t>
    </rPh>
    <rPh sb="7" eb="8">
      <t>ブン</t>
    </rPh>
    <rPh sb="11" eb="12">
      <t>タ</t>
    </rPh>
    <rPh sb="13" eb="15">
      <t>ゲンキン</t>
    </rPh>
    <rPh sb="15" eb="17">
      <t>キュウフ</t>
    </rPh>
    <rPh sb="18" eb="20">
      <t>コウモク</t>
    </rPh>
    <rPh sb="21" eb="25">
      <t>ヒフヨウシャ</t>
    </rPh>
    <rPh sb="25" eb="27">
      <t>ソウスウ</t>
    </rPh>
    <phoneticPr fontId="1"/>
  </si>
  <si>
    <t>（標準負担額差額支給）</t>
    <phoneticPr fontId="1"/>
  </si>
  <si>
    <t>　 2．被保険者分及び被扶養者分の「入院時食事療養費・生活療養費（標準負担額差額支給）」、「療養費」、「移送費」、</t>
    <rPh sb="4" eb="8">
      <t>ヒホケンシャ</t>
    </rPh>
    <rPh sb="8" eb="9">
      <t>ブン</t>
    </rPh>
    <rPh sb="9" eb="10">
      <t>オヨ</t>
    </rPh>
    <rPh sb="11" eb="15">
      <t>ヒフヨウシャ</t>
    </rPh>
    <rPh sb="15" eb="16">
      <t>ブン</t>
    </rPh>
    <rPh sb="18" eb="20">
      <t>ニュウイン</t>
    </rPh>
    <rPh sb="20" eb="21">
      <t>ジ</t>
    </rPh>
    <rPh sb="21" eb="23">
      <t>ショクジ</t>
    </rPh>
    <rPh sb="23" eb="26">
      <t>リョウヨウヒ</t>
    </rPh>
    <rPh sb="27" eb="29">
      <t>セイカツ</t>
    </rPh>
    <rPh sb="29" eb="32">
      <t>リョウヨウヒ</t>
    </rPh>
    <rPh sb="33" eb="35">
      <t>ヒョウジュン</t>
    </rPh>
    <rPh sb="35" eb="37">
      <t>フタン</t>
    </rPh>
    <rPh sb="37" eb="38">
      <t>ガク</t>
    </rPh>
    <rPh sb="38" eb="40">
      <t>サガク</t>
    </rPh>
    <rPh sb="40" eb="42">
      <t>シキュウ</t>
    </rPh>
    <rPh sb="46" eb="49">
      <t>リョウヨウヒ</t>
    </rPh>
    <rPh sb="52" eb="54">
      <t>イソウ</t>
    </rPh>
    <rPh sb="54" eb="55">
      <t>ヒ</t>
    </rPh>
    <phoneticPr fontId="1"/>
  </si>
  <si>
    <t>　　「高額療養費」及び「その他の現金給付」には高齢受給者分が含まれている。</t>
    <phoneticPr fontId="1"/>
  </si>
  <si>
    <t>　 3．「入院時食事療養費（標準負担額差額支給除く）」及び「入院時食事療養費・生活療養費（標準負担額差額支給除く）」の件数</t>
    <rPh sb="5" eb="7">
      <t>ニュウイン</t>
    </rPh>
    <rPh sb="7" eb="8">
      <t>ジ</t>
    </rPh>
    <rPh sb="8" eb="10">
      <t>ショクジ</t>
    </rPh>
    <rPh sb="10" eb="13">
      <t>リョウヨウヒ</t>
    </rPh>
    <rPh sb="14" eb="16">
      <t>ヒョウジュン</t>
    </rPh>
    <rPh sb="16" eb="18">
      <t>フタン</t>
    </rPh>
    <rPh sb="18" eb="19">
      <t>ガク</t>
    </rPh>
    <rPh sb="19" eb="21">
      <t>サガク</t>
    </rPh>
    <rPh sb="21" eb="23">
      <t>シキュウ</t>
    </rPh>
    <rPh sb="23" eb="24">
      <t>ノゾ</t>
    </rPh>
    <rPh sb="27" eb="28">
      <t>オヨ</t>
    </rPh>
    <rPh sb="30" eb="32">
      <t>ニュウイン</t>
    </rPh>
    <rPh sb="32" eb="33">
      <t>ジ</t>
    </rPh>
    <rPh sb="33" eb="35">
      <t>ショクジ</t>
    </rPh>
    <rPh sb="35" eb="38">
      <t>リョウヨウヒ</t>
    </rPh>
    <rPh sb="39" eb="41">
      <t>セイカツ</t>
    </rPh>
    <rPh sb="41" eb="44">
      <t>リョウヨウヒ</t>
    </rPh>
    <rPh sb="45" eb="47">
      <t>ヒョウジュン</t>
    </rPh>
    <rPh sb="47" eb="49">
      <t>フタン</t>
    </rPh>
    <rPh sb="49" eb="50">
      <t>ガク</t>
    </rPh>
    <rPh sb="50" eb="52">
      <t>サガク</t>
    </rPh>
    <rPh sb="52" eb="54">
      <t>シキュウ</t>
    </rPh>
    <rPh sb="54" eb="55">
      <t>ノゾ</t>
    </rPh>
    <rPh sb="59" eb="61">
      <t>ケンスウ</t>
    </rPh>
    <phoneticPr fontId="1"/>
  </si>
  <si>
    <t>　　及び日数は診療費の再掲であり、件数及び日数の合計には含まれていない。</t>
    <rPh sb="2" eb="3">
      <t>オヨ</t>
    </rPh>
    <rPh sb="4" eb="6">
      <t>ニッスウ</t>
    </rPh>
    <rPh sb="7" eb="10">
      <t>シンリョウヒ</t>
    </rPh>
    <rPh sb="19" eb="20">
      <t>オヨ</t>
    </rPh>
    <rPh sb="21" eb="23">
      <t>ニッスウ</t>
    </rPh>
    <phoneticPr fontId="1"/>
  </si>
  <si>
    <t>6．年金給付決定状況（新法分）　[経過的職務上給付]</t>
    <rPh sb="2" eb="4">
      <t>ネンキン</t>
    </rPh>
    <rPh sb="4" eb="6">
      <t>キュウフ</t>
    </rPh>
    <rPh sb="6" eb="8">
      <t>ケッテイ</t>
    </rPh>
    <rPh sb="8" eb="10">
      <t>ジョウキョウ</t>
    </rPh>
    <rPh sb="11" eb="13">
      <t>シンポウ</t>
    </rPh>
    <rPh sb="13" eb="14">
      <t>ブン</t>
    </rPh>
    <rPh sb="17" eb="20">
      <t>ケイカテキ</t>
    </rPh>
    <rPh sb="20" eb="22">
      <t>ショクム</t>
    </rPh>
    <rPh sb="22" eb="23">
      <t>ジョウ</t>
    </rPh>
    <rPh sb="23" eb="25">
      <t>キュウフ</t>
    </rPh>
    <phoneticPr fontId="1"/>
  </si>
  <si>
    <t>（年度末現在）</t>
    <rPh sb="1" eb="4">
      <t>ネンドマツ</t>
    </rPh>
    <rPh sb="4" eb="6">
      <t>ゲンザイ</t>
    </rPh>
    <phoneticPr fontId="1"/>
  </si>
  <si>
    <t>受給権者</t>
    <rPh sb="0" eb="3">
      <t>ジュキュウケン</t>
    </rPh>
    <rPh sb="3" eb="4">
      <t>シャ</t>
    </rPh>
    <phoneticPr fontId="1"/>
  </si>
  <si>
    <t>受給者</t>
    <rPh sb="0" eb="3">
      <t>ジュキュウシャ</t>
    </rPh>
    <phoneticPr fontId="1"/>
  </si>
  <si>
    <t>年金額</t>
    <rPh sb="0" eb="3">
      <t>ネンキンガク</t>
    </rPh>
    <phoneticPr fontId="1"/>
  </si>
  <si>
    <t>平均年金月額</t>
    <rPh sb="0" eb="2">
      <t>ヘイキン</t>
    </rPh>
    <rPh sb="2" eb="4">
      <t>ネンキン</t>
    </rPh>
    <rPh sb="4" eb="6">
      <t>ゲツガク</t>
    </rPh>
    <phoneticPr fontId="1"/>
  </si>
  <si>
    <t>１級</t>
    <rPh sb="1" eb="2">
      <t>キュウ</t>
    </rPh>
    <phoneticPr fontId="1"/>
  </si>
  <si>
    <t>２級</t>
    <rPh sb="1" eb="2">
      <t>キュウ</t>
    </rPh>
    <phoneticPr fontId="1"/>
  </si>
  <si>
    <t>障害年金</t>
    <rPh sb="0" eb="2">
      <t>ショウガイ</t>
    </rPh>
    <rPh sb="2" eb="4">
      <t>ネンキン</t>
    </rPh>
    <phoneticPr fontId="1"/>
  </si>
  <si>
    <t>３級</t>
    <rPh sb="1" eb="2">
      <t>キュウ</t>
    </rPh>
    <phoneticPr fontId="1"/>
  </si>
  <si>
    <t>４級</t>
    <rPh sb="1" eb="2">
      <t>キュウ</t>
    </rPh>
    <phoneticPr fontId="1"/>
  </si>
  <si>
    <t>５級</t>
    <rPh sb="1" eb="2">
      <t>キュウ</t>
    </rPh>
    <phoneticPr fontId="1"/>
  </si>
  <si>
    <t>６級</t>
    <rPh sb="1" eb="2">
      <t>キュウ</t>
    </rPh>
    <phoneticPr fontId="1"/>
  </si>
  <si>
    <t>７級</t>
    <rPh sb="1" eb="2">
      <t>キュウ</t>
    </rPh>
    <phoneticPr fontId="1"/>
  </si>
  <si>
    <t>遺族年金</t>
    <rPh sb="0" eb="2">
      <t>イゾク</t>
    </rPh>
    <rPh sb="2" eb="4">
      <t>ネンキン</t>
    </rPh>
    <phoneticPr fontId="1"/>
  </si>
  <si>
    <t>（新規裁定）</t>
    <rPh sb="1" eb="3">
      <t>シンキ</t>
    </rPh>
    <rPh sb="3" eb="5">
      <t>サイテイ</t>
    </rPh>
    <phoneticPr fontId="1"/>
  </si>
  <si>
    <t>　注　旧法分（職務上）の受給者数は、次のとおりである。（資料：厚生労働省年金局「厚生年金保険・国民年金事業年報」）</t>
    <rPh sb="1" eb="2">
      <t>チュウ</t>
    </rPh>
    <rPh sb="3" eb="5">
      <t>キュウホウ</t>
    </rPh>
    <rPh sb="5" eb="6">
      <t>ブン</t>
    </rPh>
    <rPh sb="7" eb="9">
      <t>ショクム</t>
    </rPh>
    <rPh sb="9" eb="10">
      <t>ジョウ</t>
    </rPh>
    <rPh sb="12" eb="15">
      <t>ジュキュウシャ</t>
    </rPh>
    <rPh sb="15" eb="16">
      <t>カズ</t>
    </rPh>
    <rPh sb="18" eb="19">
      <t>ツギ</t>
    </rPh>
    <rPh sb="28" eb="30">
      <t>シリョウ</t>
    </rPh>
    <rPh sb="31" eb="33">
      <t>コウセイ</t>
    </rPh>
    <rPh sb="33" eb="36">
      <t>ロウドウショウ</t>
    </rPh>
    <rPh sb="36" eb="38">
      <t>ネンキン</t>
    </rPh>
    <rPh sb="38" eb="39">
      <t>キョク</t>
    </rPh>
    <rPh sb="40" eb="42">
      <t>コウセイ</t>
    </rPh>
    <rPh sb="42" eb="44">
      <t>ネンキン</t>
    </rPh>
    <rPh sb="44" eb="46">
      <t>ホケン</t>
    </rPh>
    <rPh sb="47" eb="49">
      <t>コクミン</t>
    </rPh>
    <rPh sb="49" eb="51">
      <t>ネンキン</t>
    </rPh>
    <rPh sb="51" eb="53">
      <t>ジギョウ</t>
    </rPh>
    <rPh sb="53" eb="55">
      <t>ネンポウ</t>
    </rPh>
    <phoneticPr fontId="1"/>
  </si>
  <si>
    <t>　　　障害年金　計　年度末現在　　   693件、新規裁定　0件</t>
    <rPh sb="3" eb="5">
      <t>ショウガイ</t>
    </rPh>
    <rPh sb="5" eb="7">
      <t>ネンキン</t>
    </rPh>
    <rPh sb="8" eb="9">
      <t>ケイ</t>
    </rPh>
    <rPh sb="10" eb="13">
      <t>ネンドマツ</t>
    </rPh>
    <rPh sb="13" eb="15">
      <t>ゲンザイ</t>
    </rPh>
    <rPh sb="23" eb="24">
      <t>ケン</t>
    </rPh>
    <rPh sb="25" eb="27">
      <t>シンキ</t>
    </rPh>
    <rPh sb="27" eb="29">
      <t>サイテイ</t>
    </rPh>
    <rPh sb="31" eb="32">
      <t>ケン</t>
    </rPh>
    <phoneticPr fontId="1"/>
  </si>
  <si>
    <t>　　　遺族年金　計　年度末現在　   4,324件、新規裁定  0件</t>
    <rPh sb="3" eb="5">
      <t>イゾク</t>
    </rPh>
    <rPh sb="5" eb="7">
      <t>ネンキン</t>
    </rPh>
    <rPh sb="8" eb="9">
      <t>ケイ</t>
    </rPh>
    <rPh sb="10" eb="13">
      <t>ネンドマツ</t>
    </rPh>
    <rPh sb="13" eb="15">
      <t>ゲンザイ</t>
    </rPh>
    <rPh sb="24" eb="25">
      <t>ケン</t>
    </rPh>
    <rPh sb="26" eb="28">
      <t>シンキ</t>
    </rPh>
    <rPh sb="28" eb="30">
      <t>サイテイ</t>
    </rPh>
    <rPh sb="33" eb="34">
      <t>ケン</t>
    </rPh>
    <phoneticPr fontId="1"/>
  </si>
  <si>
    <t>　年金給付決定状況（新々法分）　[職務上上乗せ給付]</t>
    <rPh sb="1" eb="3">
      <t>ネンキン</t>
    </rPh>
    <rPh sb="3" eb="5">
      <t>キュウフ</t>
    </rPh>
    <rPh sb="5" eb="7">
      <t>ケッテイ</t>
    </rPh>
    <rPh sb="7" eb="9">
      <t>ジョウキョウ</t>
    </rPh>
    <rPh sb="10" eb="12">
      <t>シンシン</t>
    </rPh>
    <rPh sb="12" eb="13">
      <t>ホウ</t>
    </rPh>
    <rPh sb="13" eb="14">
      <t>ブン</t>
    </rPh>
    <rPh sb="17" eb="19">
      <t>ショクム</t>
    </rPh>
    <rPh sb="19" eb="20">
      <t>ジョウ</t>
    </rPh>
    <rPh sb="20" eb="22">
      <t>ウワノ</t>
    </rPh>
    <rPh sb="23" eb="25">
      <t>キュウフ</t>
    </rPh>
    <phoneticPr fontId="1"/>
  </si>
  <si>
    <t>7．一時金決定状況（新法分）　[経過的職務上給付]</t>
    <rPh sb="2" eb="5">
      <t>イチジキン</t>
    </rPh>
    <rPh sb="5" eb="7">
      <t>ケッテイ</t>
    </rPh>
    <rPh sb="7" eb="9">
      <t>ジョウキョウ</t>
    </rPh>
    <rPh sb="10" eb="12">
      <t>シンポウ</t>
    </rPh>
    <rPh sb="12" eb="13">
      <t>ブン</t>
    </rPh>
    <rPh sb="16" eb="19">
      <t>ケイカテキ</t>
    </rPh>
    <rPh sb="19" eb="21">
      <t>ショクム</t>
    </rPh>
    <rPh sb="21" eb="22">
      <t>ジョウ</t>
    </rPh>
    <rPh sb="22" eb="24">
      <t>キュウフ</t>
    </rPh>
    <phoneticPr fontId="1"/>
  </si>
  <si>
    <t>金額</t>
    <rPh sb="0" eb="2">
      <t>キンガク</t>
    </rPh>
    <phoneticPr fontId="1"/>
  </si>
  <si>
    <t>障害手当金</t>
    <rPh sb="0" eb="2">
      <t>ショウガイ</t>
    </rPh>
    <rPh sb="2" eb="4">
      <t>テアテ</t>
    </rPh>
    <rPh sb="4" eb="5">
      <t>キン</t>
    </rPh>
    <phoneticPr fontId="1"/>
  </si>
  <si>
    <t>遺族一時金</t>
    <rPh sb="0" eb="2">
      <t>イゾク</t>
    </rPh>
    <rPh sb="2" eb="5">
      <t>イチジキン</t>
    </rPh>
    <phoneticPr fontId="1"/>
  </si>
  <si>
    <t>その他の一時金</t>
    <rPh sb="2" eb="3">
      <t>タ</t>
    </rPh>
    <rPh sb="4" eb="7">
      <t>イチジキン</t>
    </rPh>
    <phoneticPr fontId="1"/>
  </si>
  <si>
    <t>注　「その他の一時金」は、障害差額一時金、障害年金差額一時金、障害前払一時金、遺族年金差額一時金、遺族前払一時金の合計である。</t>
    <rPh sb="0" eb="1">
      <t>チュウ</t>
    </rPh>
    <rPh sb="5" eb="6">
      <t>タ</t>
    </rPh>
    <rPh sb="7" eb="10">
      <t>イチジキン</t>
    </rPh>
    <rPh sb="13" eb="15">
      <t>ショウガイ</t>
    </rPh>
    <rPh sb="15" eb="17">
      <t>サガク</t>
    </rPh>
    <rPh sb="17" eb="20">
      <t>イチジキン</t>
    </rPh>
    <rPh sb="21" eb="23">
      <t>ショウガイ</t>
    </rPh>
    <rPh sb="23" eb="25">
      <t>ネンキン</t>
    </rPh>
    <rPh sb="25" eb="27">
      <t>サガク</t>
    </rPh>
    <rPh sb="27" eb="30">
      <t>イチジキン</t>
    </rPh>
    <rPh sb="31" eb="33">
      <t>ショウガイ</t>
    </rPh>
    <rPh sb="33" eb="35">
      <t>マエバラ</t>
    </rPh>
    <rPh sb="35" eb="38">
      <t>イチジキン</t>
    </rPh>
    <rPh sb="39" eb="41">
      <t>イゾク</t>
    </rPh>
    <rPh sb="41" eb="43">
      <t>ネンキン</t>
    </rPh>
    <rPh sb="43" eb="45">
      <t>サガク</t>
    </rPh>
    <rPh sb="45" eb="48">
      <t>イチジキン</t>
    </rPh>
    <rPh sb="49" eb="51">
      <t>イゾク</t>
    </rPh>
    <rPh sb="51" eb="53">
      <t>マエバラ</t>
    </rPh>
    <rPh sb="53" eb="56">
      <t>イチジキン</t>
    </rPh>
    <rPh sb="57" eb="59">
      <t>ゴウケイ</t>
    </rPh>
    <phoneticPr fontId="1"/>
  </si>
  <si>
    <t>　一時金決定状況（新々法分）　[職務上上乗せ給付]</t>
    <rPh sb="1" eb="4">
      <t>イチジキン</t>
    </rPh>
    <rPh sb="4" eb="6">
      <t>ケッテイ</t>
    </rPh>
    <rPh sb="6" eb="8">
      <t>ジョウキョウ</t>
    </rPh>
    <rPh sb="9" eb="11">
      <t>シンシン</t>
    </rPh>
    <rPh sb="11" eb="12">
      <t>ホウ</t>
    </rPh>
    <rPh sb="12" eb="13">
      <t>ブン</t>
    </rPh>
    <rPh sb="16" eb="18">
      <t>ショクム</t>
    </rPh>
    <rPh sb="18" eb="19">
      <t>ジョウ</t>
    </rPh>
    <rPh sb="19" eb="21">
      <t>ウワノ</t>
    </rPh>
    <rPh sb="22" eb="24">
      <t>キュウフ</t>
    </rPh>
    <phoneticPr fontId="1"/>
  </si>
  <si>
    <t>8．行方不明手当金支給決定状況（新々法分）　[独自給付]</t>
    <rPh sb="2" eb="4">
      <t>ユクエ</t>
    </rPh>
    <rPh sb="4" eb="6">
      <t>フメイ</t>
    </rPh>
    <rPh sb="6" eb="8">
      <t>テアテ</t>
    </rPh>
    <rPh sb="8" eb="9">
      <t>キン</t>
    </rPh>
    <rPh sb="9" eb="11">
      <t>シキュウ</t>
    </rPh>
    <rPh sb="11" eb="13">
      <t>ケッテイ</t>
    </rPh>
    <rPh sb="13" eb="15">
      <t>ジョウキョウ</t>
    </rPh>
    <rPh sb="16" eb="18">
      <t>シンシン</t>
    </rPh>
    <rPh sb="18" eb="19">
      <t>ホウ</t>
    </rPh>
    <rPh sb="19" eb="20">
      <t>ブン</t>
    </rPh>
    <rPh sb="23" eb="25">
      <t>ドクジ</t>
    </rPh>
    <rPh sb="25" eb="27">
      <t>キュウフ</t>
    </rPh>
    <phoneticPr fontId="1"/>
  </si>
  <si>
    <t>9．介護料支給状況　[経過的職務上給付]</t>
    <rPh sb="2" eb="4">
      <t>カイゴ</t>
    </rPh>
    <rPh sb="4" eb="5">
      <t>リョウ</t>
    </rPh>
    <rPh sb="5" eb="7">
      <t>シキュウ</t>
    </rPh>
    <rPh sb="7" eb="9">
      <t>ジョウキョウ</t>
    </rPh>
    <rPh sb="11" eb="14">
      <t>ケイカテキ</t>
    </rPh>
    <rPh sb="14" eb="16">
      <t>ショクム</t>
    </rPh>
    <rPh sb="16" eb="17">
      <t>ジョウ</t>
    </rPh>
    <rPh sb="17" eb="19">
      <t>キュウフ</t>
    </rPh>
    <phoneticPr fontId="1"/>
  </si>
  <si>
    <t>10．限度額適用・標準負担額減額認定証、限度額適用認定証交付状況</t>
    <rPh sb="3" eb="5">
      <t>ゲンド</t>
    </rPh>
    <rPh sb="5" eb="6">
      <t>ガク</t>
    </rPh>
    <rPh sb="6" eb="8">
      <t>テキヨウ</t>
    </rPh>
    <rPh sb="9" eb="11">
      <t>ヒョウジュン</t>
    </rPh>
    <rPh sb="11" eb="13">
      <t>フタン</t>
    </rPh>
    <rPh sb="13" eb="14">
      <t>ガク</t>
    </rPh>
    <rPh sb="14" eb="16">
      <t>ゲンガク</t>
    </rPh>
    <rPh sb="16" eb="19">
      <t>ニンテイショウ</t>
    </rPh>
    <rPh sb="20" eb="22">
      <t>ゲンド</t>
    </rPh>
    <rPh sb="22" eb="23">
      <t>ガク</t>
    </rPh>
    <rPh sb="23" eb="25">
      <t>テキヨウ</t>
    </rPh>
    <rPh sb="25" eb="28">
      <t>ニンテイショウ</t>
    </rPh>
    <rPh sb="28" eb="30">
      <t>コウフ</t>
    </rPh>
    <rPh sb="30" eb="32">
      <t>ジョウキョウ</t>
    </rPh>
    <phoneticPr fontId="1"/>
  </si>
  <si>
    <t>（１）限度額適用・標準負担額減額認定証交付状況</t>
    <rPh sb="3" eb="5">
      <t>ゲンド</t>
    </rPh>
    <rPh sb="5" eb="6">
      <t>ガク</t>
    </rPh>
    <rPh sb="6" eb="8">
      <t>テキヨウ</t>
    </rPh>
    <rPh sb="9" eb="11">
      <t>ヒョウジュン</t>
    </rPh>
    <rPh sb="11" eb="13">
      <t>フタン</t>
    </rPh>
    <rPh sb="13" eb="14">
      <t>ガク</t>
    </rPh>
    <rPh sb="14" eb="16">
      <t>ゲンガク</t>
    </rPh>
    <rPh sb="16" eb="19">
      <t>ニンテイショウ</t>
    </rPh>
    <rPh sb="19" eb="21">
      <t>コウフ</t>
    </rPh>
    <rPh sb="21" eb="23">
      <t>ジョウキョウ</t>
    </rPh>
    <phoneticPr fontId="1"/>
  </si>
  <si>
    <t>新規交付数</t>
    <rPh sb="0" eb="2">
      <t>シンキ</t>
    </rPh>
    <rPh sb="2" eb="4">
      <t>コウフ</t>
    </rPh>
    <rPh sb="4" eb="5">
      <t>スウ</t>
    </rPh>
    <phoneticPr fontId="1"/>
  </si>
  <si>
    <t>返納数</t>
    <rPh sb="0" eb="2">
      <t>ヘンノウ</t>
    </rPh>
    <rPh sb="2" eb="3">
      <t>スウ</t>
    </rPh>
    <phoneticPr fontId="1"/>
  </si>
  <si>
    <t>年度末現在有効認定証数</t>
    <rPh sb="0" eb="3">
      <t>ネンドマツ</t>
    </rPh>
    <rPh sb="3" eb="5">
      <t>ゲンザイ</t>
    </rPh>
    <rPh sb="5" eb="7">
      <t>ユウコウ</t>
    </rPh>
    <rPh sb="7" eb="10">
      <t>ニンテイショウ</t>
    </rPh>
    <rPh sb="10" eb="11">
      <t>スウ</t>
    </rPh>
    <phoneticPr fontId="1"/>
  </si>
  <si>
    <t>（２）限度額適用認定証交付状況</t>
    <rPh sb="3" eb="5">
      <t>ゲンド</t>
    </rPh>
    <rPh sb="5" eb="6">
      <t>ガク</t>
    </rPh>
    <rPh sb="6" eb="8">
      <t>テキヨウ</t>
    </rPh>
    <rPh sb="8" eb="11">
      <t>ニンテイショウ</t>
    </rPh>
    <rPh sb="11" eb="13">
      <t>コウフ</t>
    </rPh>
    <rPh sb="13" eb="15">
      <t>ジョウキョウ</t>
    </rPh>
    <phoneticPr fontId="1"/>
  </si>
  <si>
    <t>11．年度別収支状況（平成21年12月まで）</t>
    <rPh sb="11" eb="13">
      <t>ヘイセイ</t>
    </rPh>
    <rPh sb="15" eb="16">
      <t>ネン</t>
    </rPh>
    <rPh sb="18" eb="19">
      <t>ガツ</t>
    </rPh>
    <phoneticPr fontId="12"/>
  </si>
  <si>
    <t>11．年度別収支状況（平成22年1月以降）　</t>
    <rPh sb="3" eb="5">
      <t>ネンド</t>
    </rPh>
    <rPh sb="5" eb="6">
      <t>ベツ</t>
    </rPh>
    <rPh sb="6" eb="8">
      <t>シュウシ</t>
    </rPh>
    <rPh sb="8" eb="10">
      <t>ジョウキョウ</t>
    </rPh>
    <rPh sb="11" eb="13">
      <t>ヘイセイ</t>
    </rPh>
    <rPh sb="15" eb="16">
      <t>ネン</t>
    </rPh>
    <rPh sb="17" eb="18">
      <t>ガツ</t>
    </rPh>
    <rPh sb="18" eb="20">
      <t>イコウ</t>
    </rPh>
    <phoneticPr fontId="1"/>
  </si>
  <si>
    <t>区分</t>
    <rPh sb="0" eb="2">
      <t>クブン</t>
    </rPh>
    <phoneticPr fontId="12"/>
  </si>
  <si>
    <t>平成11年度</t>
  </si>
  <si>
    <t>平成12年度</t>
  </si>
  <si>
    <t>平成13年度</t>
  </si>
  <si>
    <t>平成14年度</t>
  </si>
  <si>
    <t>平成15年度</t>
  </si>
  <si>
    <t>平成16年度</t>
  </si>
  <si>
    <t>平成17年度</t>
  </si>
  <si>
    <t>平成18年度</t>
  </si>
  <si>
    <t>平成19年度</t>
  </si>
  <si>
    <t>平成20年度</t>
    <phoneticPr fontId="12"/>
  </si>
  <si>
    <t>平成21年度
(21年4月～12月まで)</t>
    <rPh sb="10" eb="11">
      <t>ネン</t>
    </rPh>
    <rPh sb="12" eb="13">
      <t>ガツ</t>
    </rPh>
    <rPh sb="16" eb="17">
      <t>ガツ</t>
    </rPh>
    <phoneticPr fontId="12"/>
  </si>
  <si>
    <r>
      <t xml:space="preserve">平成21年度
</t>
    </r>
    <r>
      <rPr>
        <sz val="9"/>
        <rFont val="ＭＳ 明朝"/>
        <family val="1"/>
        <charset val="128"/>
      </rPr>
      <t>（22年1月～3月まで）</t>
    </r>
    <rPh sb="0" eb="2">
      <t>ヘイセイ</t>
    </rPh>
    <rPh sb="4" eb="6">
      <t>ネンド</t>
    </rPh>
    <rPh sb="10" eb="11">
      <t>ネン</t>
    </rPh>
    <rPh sb="12" eb="13">
      <t>ガツ</t>
    </rPh>
    <rPh sb="15" eb="16">
      <t>ガツ</t>
    </rPh>
    <phoneticPr fontId="1"/>
  </si>
  <si>
    <t>平成22年度</t>
    <rPh sb="0" eb="2">
      <t>ヘイセイ</t>
    </rPh>
    <rPh sb="4" eb="6">
      <t>ネンド</t>
    </rPh>
    <phoneticPr fontId="1"/>
  </si>
  <si>
    <t>平成23年度</t>
    <rPh sb="0" eb="2">
      <t>ヘイセイ</t>
    </rPh>
    <rPh sb="4" eb="6">
      <t>ネンド</t>
    </rPh>
    <phoneticPr fontId="1"/>
  </si>
  <si>
    <t>平成24年度</t>
    <rPh sb="0" eb="2">
      <t>ヘイセイ</t>
    </rPh>
    <rPh sb="4" eb="6">
      <t>ネンド</t>
    </rPh>
    <phoneticPr fontId="1"/>
  </si>
  <si>
    <t>平成25年度</t>
    <rPh sb="0" eb="2">
      <t>ヘイセイ</t>
    </rPh>
    <rPh sb="4" eb="6">
      <t>ネンド</t>
    </rPh>
    <phoneticPr fontId="1"/>
  </si>
  <si>
    <t>平成26年度</t>
    <rPh sb="0" eb="2">
      <t>ヘイセイ</t>
    </rPh>
    <rPh sb="4" eb="6">
      <t>ネンド</t>
    </rPh>
    <phoneticPr fontId="1"/>
  </si>
  <si>
    <t>平成27年度</t>
    <rPh sb="0" eb="2">
      <t>ヘイセイ</t>
    </rPh>
    <rPh sb="4" eb="6">
      <t>ネンド</t>
    </rPh>
    <phoneticPr fontId="1"/>
  </si>
  <si>
    <t>平成28年度</t>
    <rPh sb="0" eb="2">
      <t>ヘイセイ</t>
    </rPh>
    <rPh sb="4" eb="6">
      <t>ネンド</t>
    </rPh>
    <phoneticPr fontId="1"/>
  </si>
  <si>
    <t>平成29年度</t>
    <rPh sb="0" eb="2">
      <t>ヘイセイ</t>
    </rPh>
    <rPh sb="4" eb="6">
      <t>ネンド</t>
    </rPh>
    <phoneticPr fontId="1"/>
  </si>
  <si>
    <t>平成30年度</t>
    <rPh sb="0" eb="2">
      <t>ヘイセイ</t>
    </rPh>
    <rPh sb="4" eb="6">
      <t>ネンド</t>
    </rPh>
    <phoneticPr fontId="1"/>
  </si>
  <si>
    <t>平成31年度</t>
    <rPh sb="0" eb="2">
      <t>ヘイセイ</t>
    </rPh>
    <rPh sb="4" eb="6">
      <t>ネンド</t>
    </rPh>
    <phoneticPr fontId="1"/>
  </si>
  <si>
    <t>千円</t>
  </si>
  <si>
    <t>収入</t>
    <rPh sb="0" eb="2">
      <t>シュウニュウ</t>
    </rPh>
    <phoneticPr fontId="1"/>
  </si>
  <si>
    <t>総額</t>
    <rPh sb="0" eb="2">
      <t>ソウガク</t>
    </rPh>
    <phoneticPr fontId="12"/>
  </si>
  <si>
    <t>総額</t>
    <rPh sb="0" eb="2">
      <t>ソウガク</t>
    </rPh>
    <phoneticPr fontId="1"/>
  </si>
  <si>
    <t>収</t>
  </si>
  <si>
    <t>保険料収入</t>
    <rPh sb="0" eb="3">
      <t>ホケンリョウ</t>
    </rPh>
    <rPh sb="3" eb="5">
      <t>シュウニュウ</t>
    </rPh>
    <phoneticPr fontId="12"/>
  </si>
  <si>
    <t>保険料収入</t>
    <rPh sb="0" eb="3">
      <t>ホケンリョウ</t>
    </rPh>
    <rPh sb="3" eb="5">
      <t>シュウニュウ</t>
    </rPh>
    <phoneticPr fontId="1"/>
  </si>
  <si>
    <t>疾病分</t>
  </si>
  <si>
    <t>船員保険分</t>
    <rPh sb="0" eb="2">
      <t>センイン</t>
    </rPh>
    <rPh sb="2" eb="4">
      <t>ホケン</t>
    </rPh>
    <rPh sb="4" eb="5">
      <t>ブン</t>
    </rPh>
    <phoneticPr fontId="1"/>
  </si>
  <si>
    <t>（医療分）</t>
    <rPh sb="1" eb="3">
      <t>イリョウ</t>
    </rPh>
    <rPh sb="3" eb="4">
      <t>ブン</t>
    </rPh>
    <phoneticPr fontId="12"/>
  </si>
  <si>
    <t>介護保険分</t>
    <rPh sb="0" eb="2">
      <t>カイゴ</t>
    </rPh>
    <rPh sb="2" eb="4">
      <t>ホケン</t>
    </rPh>
    <rPh sb="4" eb="5">
      <t>ブン</t>
    </rPh>
    <phoneticPr fontId="1"/>
  </si>
  <si>
    <t>（介護分）</t>
    <rPh sb="1" eb="3">
      <t>カイゴ</t>
    </rPh>
    <rPh sb="3" eb="4">
      <t>ブン</t>
    </rPh>
    <phoneticPr fontId="12"/>
  </si>
  <si>
    <t>国庫補助等</t>
    <rPh sb="0" eb="2">
      <t>コッコ</t>
    </rPh>
    <rPh sb="2" eb="4">
      <t>ホジョ</t>
    </rPh>
    <rPh sb="4" eb="5">
      <t>ナド</t>
    </rPh>
    <phoneticPr fontId="1"/>
  </si>
  <si>
    <t>年金分</t>
  </si>
  <si>
    <t>職務上年金給付費等交付金</t>
    <rPh sb="0" eb="2">
      <t>ショクム</t>
    </rPh>
    <rPh sb="2" eb="3">
      <t>ジョウ</t>
    </rPh>
    <rPh sb="3" eb="5">
      <t>ネンキン</t>
    </rPh>
    <rPh sb="5" eb="7">
      <t>キュウフ</t>
    </rPh>
    <rPh sb="7" eb="8">
      <t>ヒ</t>
    </rPh>
    <rPh sb="8" eb="9">
      <t>ナド</t>
    </rPh>
    <rPh sb="9" eb="12">
      <t>コウフキン</t>
    </rPh>
    <phoneticPr fontId="1"/>
  </si>
  <si>
    <t>失業分</t>
  </si>
  <si>
    <t>その他の収入</t>
    <rPh sb="2" eb="3">
      <t>タ</t>
    </rPh>
    <rPh sb="4" eb="6">
      <t>シュウニュウ</t>
    </rPh>
    <phoneticPr fontId="1"/>
  </si>
  <si>
    <t>その他</t>
  </si>
  <si>
    <t>準備金戻入</t>
    <rPh sb="0" eb="3">
      <t>ジュンビキン</t>
    </rPh>
    <rPh sb="3" eb="5">
      <t>レイニュウ</t>
    </rPh>
    <phoneticPr fontId="1"/>
  </si>
  <si>
    <t>利子</t>
    <rPh sb="0" eb="2">
      <t>リシ</t>
    </rPh>
    <phoneticPr fontId="12"/>
  </si>
  <si>
    <t>国庫負担</t>
    <rPh sb="0" eb="2">
      <t>コッコ</t>
    </rPh>
    <rPh sb="2" eb="4">
      <t>フタン</t>
    </rPh>
    <phoneticPr fontId="12"/>
  </si>
  <si>
    <t>支出</t>
    <rPh sb="0" eb="2">
      <t>シシュツ</t>
    </rPh>
    <phoneticPr fontId="1"/>
  </si>
  <si>
    <t>疾病給付分</t>
  </si>
  <si>
    <t>年金給付分</t>
  </si>
  <si>
    <t>保険給付費</t>
    <rPh sb="0" eb="2">
      <t>ホケン</t>
    </rPh>
    <rPh sb="2" eb="4">
      <t>キュウフ</t>
    </rPh>
    <rPh sb="4" eb="5">
      <t>ヒ</t>
    </rPh>
    <phoneticPr fontId="1"/>
  </si>
  <si>
    <t>失業給付分</t>
  </si>
  <si>
    <t>現物給付</t>
    <rPh sb="0" eb="2">
      <t>ゲンブツ</t>
    </rPh>
    <rPh sb="2" eb="4">
      <t>キュウフ</t>
    </rPh>
    <phoneticPr fontId="1"/>
  </si>
  <si>
    <t>事務費</t>
  </si>
  <si>
    <t>現金給付等</t>
    <rPh sb="0" eb="2">
      <t>ゲンキン</t>
    </rPh>
    <rPh sb="2" eb="4">
      <t>キュウフ</t>
    </rPh>
    <rPh sb="4" eb="5">
      <t>ナド</t>
    </rPh>
    <phoneticPr fontId="1"/>
  </si>
  <si>
    <t>入</t>
  </si>
  <si>
    <t>積立金より受入</t>
    <rPh sb="0" eb="3">
      <t>ツミタテキン</t>
    </rPh>
    <rPh sb="5" eb="7">
      <t>ウケイレ</t>
    </rPh>
    <phoneticPr fontId="12"/>
  </si>
  <si>
    <t>－</t>
    <phoneticPr fontId="18"/>
  </si>
  <si>
    <t>拠出金等</t>
    <rPh sb="0" eb="3">
      <t>キョシュツキン</t>
    </rPh>
    <rPh sb="3" eb="4">
      <t>ナド</t>
    </rPh>
    <phoneticPr fontId="1"/>
  </si>
  <si>
    <t>その他の収入</t>
    <rPh sb="2" eb="3">
      <t>タ</t>
    </rPh>
    <rPh sb="4" eb="6">
      <t>シュウニュウ</t>
    </rPh>
    <phoneticPr fontId="12"/>
  </si>
  <si>
    <t>前期高齢者納付金</t>
    <rPh sb="0" eb="2">
      <t>ゼンキ</t>
    </rPh>
    <rPh sb="2" eb="5">
      <t>コウレイシャ</t>
    </rPh>
    <rPh sb="5" eb="8">
      <t>ノウフキン</t>
    </rPh>
    <phoneticPr fontId="1"/>
  </si>
  <si>
    <t>後期高齢者支援金</t>
    <rPh sb="0" eb="2">
      <t>コウキ</t>
    </rPh>
    <rPh sb="2" eb="5">
      <t>コウレイシャ</t>
    </rPh>
    <rPh sb="5" eb="7">
      <t>シエン</t>
    </rPh>
    <rPh sb="7" eb="8">
      <t>キン</t>
    </rPh>
    <phoneticPr fontId="1"/>
  </si>
  <si>
    <t>老人保健拠出金</t>
    <rPh sb="0" eb="2">
      <t>ロウジン</t>
    </rPh>
    <rPh sb="2" eb="4">
      <t>ホケン</t>
    </rPh>
    <rPh sb="4" eb="7">
      <t>キョシュツキン</t>
    </rPh>
    <phoneticPr fontId="1"/>
  </si>
  <si>
    <t>退職者給付拠出金</t>
    <rPh sb="0" eb="3">
      <t>タイショクシャ</t>
    </rPh>
    <rPh sb="3" eb="5">
      <t>キュウフ</t>
    </rPh>
    <rPh sb="5" eb="8">
      <t>キョシュツキン</t>
    </rPh>
    <phoneticPr fontId="1"/>
  </si>
  <si>
    <t>支</t>
  </si>
  <si>
    <t>保険給付費</t>
    <rPh sb="0" eb="2">
      <t>ホケン</t>
    </rPh>
    <rPh sb="2" eb="5">
      <t>キュウフヒ</t>
    </rPh>
    <phoneticPr fontId="12"/>
  </si>
  <si>
    <t>病床転換支援金</t>
    <rPh sb="0" eb="2">
      <t>ビョウショウ</t>
    </rPh>
    <rPh sb="2" eb="4">
      <t>テンカン</t>
    </rPh>
    <rPh sb="4" eb="6">
      <t>シエン</t>
    </rPh>
    <rPh sb="6" eb="7">
      <t>キン</t>
    </rPh>
    <phoneticPr fontId="1"/>
  </si>
  <si>
    <t>介護納付金</t>
    <rPh sb="0" eb="2">
      <t>カイゴ</t>
    </rPh>
    <rPh sb="2" eb="5">
      <t>ノウフキン</t>
    </rPh>
    <phoneticPr fontId="1"/>
  </si>
  <si>
    <t>業務経費・一般管理費</t>
    <rPh sb="0" eb="2">
      <t>ギョウム</t>
    </rPh>
    <rPh sb="2" eb="4">
      <t>ケイヒ</t>
    </rPh>
    <rPh sb="5" eb="7">
      <t>イッパン</t>
    </rPh>
    <rPh sb="7" eb="10">
      <t>カンリヒ</t>
    </rPh>
    <phoneticPr fontId="1"/>
  </si>
  <si>
    <t>その他の支出</t>
    <rPh sb="2" eb="3">
      <t>タ</t>
    </rPh>
    <rPh sb="4" eb="6">
      <t>シシュツ</t>
    </rPh>
    <phoneticPr fontId="1"/>
  </si>
  <si>
    <t>前期高齢者納付金</t>
    <rPh sb="0" eb="2">
      <t>ゼンキ</t>
    </rPh>
    <rPh sb="2" eb="5">
      <t>コウレイシャ</t>
    </rPh>
    <rPh sb="5" eb="8">
      <t>ノウフキン</t>
    </rPh>
    <phoneticPr fontId="18"/>
  </si>
  <si>
    <t>・</t>
    <phoneticPr fontId="18"/>
  </si>
  <si>
    <t>・</t>
    <phoneticPr fontId="18"/>
  </si>
  <si>
    <t>・</t>
    <phoneticPr fontId="18"/>
  </si>
  <si>
    <t>後期高齢者支援金</t>
    <rPh sb="0" eb="2">
      <t>コウキ</t>
    </rPh>
    <rPh sb="2" eb="5">
      <t>コウレイシャ</t>
    </rPh>
    <rPh sb="5" eb="8">
      <t>シエンキン</t>
    </rPh>
    <phoneticPr fontId="18"/>
  </si>
  <si>
    <t>老人保健拠出金</t>
    <rPh sb="0" eb="2">
      <t>ロウジン</t>
    </rPh>
    <rPh sb="2" eb="4">
      <t>ホケン</t>
    </rPh>
    <rPh sb="4" eb="7">
      <t>キョシュツキン</t>
    </rPh>
    <phoneticPr fontId="12"/>
  </si>
  <si>
    <t>差引収支過不足額</t>
    <rPh sb="0" eb="2">
      <t>サシヒキ</t>
    </rPh>
    <rPh sb="2" eb="4">
      <t>シュウシ</t>
    </rPh>
    <rPh sb="4" eb="7">
      <t>カフソク</t>
    </rPh>
    <rPh sb="7" eb="8">
      <t>ガク</t>
    </rPh>
    <phoneticPr fontId="1"/>
  </si>
  <si>
    <t>退職者給付拠出金</t>
    <rPh sb="0" eb="3">
      <t>タイショクシャ</t>
    </rPh>
    <rPh sb="3" eb="5">
      <t>キュウフ</t>
    </rPh>
    <rPh sb="5" eb="8">
      <t>キョシュツキン</t>
    </rPh>
    <phoneticPr fontId="12"/>
  </si>
  <si>
    <t>準備金残高</t>
    <rPh sb="0" eb="3">
      <t>ジュンビキン</t>
    </rPh>
    <rPh sb="3" eb="5">
      <t>ザンダカ</t>
    </rPh>
    <phoneticPr fontId="1"/>
  </si>
  <si>
    <t>病床転換支援金</t>
    <rPh sb="0" eb="2">
      <t>ビョウショウ</t>
    </rPh>
    <rPh sb="2" eb="4">
      <t>テンカン</t>
    </rPh>
    <rPh sb="4" eb="7">
      <t>シエンキン</t>
    </rPh>
    <phoneticPr fontId="18"/>
  </si>
  <si>
    <t>介　護　納　付　金</t>
  </si>
  <si>
    <t>※ 各項目の数値は、それぞれ端数整理によっているので、合計とは合致しない場合がある。</t>
    <rPh sb="2" eb="5">
      <t>カクコウモク</t>
    </rPh>
    <rPh sb="6" eb="8">
      <t>スウチ</t>
    </rPh>
    <rPh sb="14" eb="16">
      <t>ハスウ</t>
    </rPh>
    <rPh sb="16" eb="18">
      <t>セイリ</t>
    </rPh>
    <rPh sb="27" eb="29">
      <t>ゴウケイ</t>
    </rPh>
    <rPh sb="31" eb="33">
      <t>ガッチ</t>
    </rPh>
    <rPh sb="36" eb="38">
      <t>バアイ</t>
    </rPh>
    <phoneticPr fontId="1"/>
  </si>
  <si>
    <t>福祉事業費</t>
    <rPh sb="0" eb="2">
      <t>フクシ</t>
    </rPh>
    <rPh sb="2" eb="5">
      <t>ジギョウヒ</t>
    </rPh>
    <phoneticPr fontId="12"/>
  </si>
  <si>
    <t>※ 平成21年度については、平成22年1月に制度改正があったことにより、平成22年1月から平成22年3月までの3ヶ月分の収支を計上している。</t>
    <rPh sb="2" eb="4">
      <t>ヘイセイ</t>
    </rPh>
    <rPh sb="6" eb="8">
      <t>ネンド</t>
    </rPh>
    <rPh sb="14" eb="16">
      <t>ヘイセイ</t>
    </rPh>
    <rPh sb="18" eb="19">
      <t>ネン</t>
    </rPh>
    <rPh sb="20" eb="21">
      <t>ガツ</t>
    </rPh>
    <rPh sb="22" eb="24">
      <t>セイド</t>
    </rPh>
    <rPh sb="24" eb="26">
      <t>カイセイ</t>
    </rPh>
    <rPh sb="36" eb="38">
      <t>ヘイセイ</t>
    </rPh>
    <rPh sb="40" eb="41">
      <t>ネン</t>
    </rPh>
    <rPh sb="42" eb="43">
      <t>ガツ</t>
    </rPh>
    <rPh sb="45" eb="47">
      <t>ヘイセイ</t>
    </rPh>
    <rPh sb="49" eb="50">
      <t>ネン</t>
    </rPh>
    <rPh sb="51" eb="52">
      <t>ガツ</t>
    </rPh>
    <rPh sb="57" eb="58">
      <t>ゲツ</t>
    </rPh>
    <rPh sb="58" eb="59">
      <t>ブン</t>
    </rPh>
    <rPh sb="60" eb="62">
      <t>シュウシ</t>
    </rPh>
    <rPh sb="63" eb="65">
      <t>ケイジョウ</t>
    </rPh>
    <phoneticPr fontId="1"/>
  </si>
  <si>
    <t>出</t>
  </si>
  <si>
    <t>事務費</t>
    <rPh sb="0" eb="3">
      <t>ジムヒ</t>
    </rPh>
    <phoneticPr fontId="12"/>
  </si>
  <si>
    <t>その他の支出</t>
    <rPh sb="2" eb="3">
      <t>タ</t>
    </rPh>
    <rPh sb="4" eb="6">
      <t>シシュツ</t>
    </rPh>
    <phoneticPr fontId="12"/>
  </si>
  <si>
    <t>収支差引剰余金</t>
    <rPh sb="0" eb="2">
      <t>シュウシ</t>
    </rPh>
    <rPh sb="2" eb="4">
      <t>サシヒキ</t>
    </rPh>
    <rPh sb="4" eb="7">
      <t>ジョウヨキン</t>
    </rPh>
    <phoneticPr fontId="12"/>
  </si>
  <si>
    <t>翌年度へ繰越</t>
    <rPh sb="0" eb="3">
      <t>ヨクネンド</t>
    </rPh>
    <rPh sb="4" eb="6">
      <t>クリコシ</t>
    </rPh>
    <phoneticPr fontId="12"/>
  </si>
  <si>
    <t>－</t>
    <phoneticPr fontId="18"/>
  </si>
  <si>
    <t>積立金へ繰入</t>
    <rPh sb="0" eb="3">
      <t>ツミタテキン</t>
    </rPh>
    <rPh sb="4" eb="6">
      <t>クリイレ</t>
    </rPh>
    <phoneticPr fontId="12"/>
  </si>
  <si>
    <t>積立金から補足</t>
    <rPh sb="0" eb="3">
      <t>ツミタテキン</t>
    </rPh>
    <rPh sb="5" eb="7">
      <t>ホソク</t>
    </rPh>
    <phoneticPr fontId="12"/>
  </si>
  <si>
    <t>△4,247,593</t>
  </si>
  <si>
    <t>決算後の積立金</t>
    <rPh sb="0" eb="2">
      <t>ケッサン</t>
    </rPh>
    <rPh sb="2" eb="3">
      <t>ゴ</t>
    </rPh>
    <rPh sb="4" eb="7">
      <t>ツミタテキン</t>
    </rPh>
    <phoneticPr fontId="12"/>
  </si>
  <si>
    <t>労災勘定へ移換</t>
    <rPh sb="0" eb="2">
      <t>ロウサイ</t>
    </rPh>
    <rPh sb="2" eb="4">
      <t>カンジョウ</t>
    </rPh>
    <rPh sb="5" eb="6">
      <t>ワタル</t>
    </rPh>
    <rPh sb="6" eb="7">
      <t>カワ</t>
    </rPh>
    <phoneticPr fontId="1"/>
  </si>
  <si>
    <t>雇用勘定へ移換</t>
    <rPh sb="0" eb="2">
      <t>コヨウ</t>
    </rPh>
    <rPh sb="2" eb="4">
      <t>カンジョウ</t>
    </rPh>
    <rPh sb="5" eb="6">
      <t>ワタル</t>
    </rPh>
    <rPh sb="6" eb="7">
      <t>カワ</t>
    </rPh>
    <phoneticPr fontId="1"/>
  </si>
  <si>
    <t>移換後残額</t>
    <rPh sb="0" eb="1">
      <t>ワタル</t>
    </rPh>
    <rPh sb="1" eb="2">
      <t>カワ</t>
    </rPh>
    <rPh sb="2" eb="3">
      <t>ゴ</t>
    </rPh>
    <rPh sb="3" eb="5">
      <t>ザンガク</t>
    </rPh>
    <phoneticPr fontId="1"/>
  </si>
  <si>
    <t>　※　各項目の数値は、それぞれ端数整理によっているので、合計とは合致しない場合がある。</t>
    <phoneticPr fontId="12"/>
  </si>
  <si>
    <t>　※　平成21年度については、平成22年1月に制度改正があったことにより、平成21年4月から平成21年12月までの9ヶ月分の収支を計上している。</t>
    <rPh sb="3" eb="5">
      <t>ヘイセイ</t>
    </rPh>
    <rPh sb="7" eb="9">
      <t>ネンド</t>
    </rPh>
    <rPh sb="15" eb="17">
      <t>ヘイセイ</t>
    </rPh>
    <rPh sb="19" eb="20">
      <t>ネン</t>
    </rPh>
    <rPh sb="21" eb="22">
      <t>ガツ</t>
    </rPh>
    <rPh sb="23" eb="25">
      <t>セイド</t>
    </rPh>
    <rPh sb="25" eb="27">
      <t>カイセイ</t>
    </rPh>
    <rPh sb="37" eb="39">
      <t>ヘイセイ</t>
    </rPh>
    <rPh sb="41" eb="42">
      <t>ネン</t>
    </rPh>
    <rPh sb="43" eb="44">
      <t>ガツ</t>
    </rPh>
    <rPh sb="46" eb="48">
      <t>ヘイセイ</t>
    </rPh>
    <rPh sb="50" eb="51">
      <t>ネン</t>
    </rPh>
    <rPh sb="53" eb="54">
      <t>ガツ</t>
    </rPh>
    <rPh sb="59" eb="60">
      <t>ゲツ</t>
    </rPh>
    <rPh sb="60" eb="61">
      <t>ブン</t>
    </rPh>
    <rPh sb="62" eb="64">
      <t>シュウシ</t>
    </rPh>
    <rPh sb="65" eb="67">
      <t>ケイジョウ</t>
    </rPh>
    <phoneticPr fontId="1"/>
  </si>
  <si>
    <t>12．年度別適用状況（年度平均）　</t>
    <rPh sb="3" eb="5">
      <t>ネンド</t>
    </rPh>
    <rPh sb="5" eb="6">
      <t>ベツ</t>
    </rPh>
    <rPh sb="6" eb="8">
      <t>テキヨウ</t>
    </rPh>
    <rPh sb="8" eb="10">
      <t>ジョウキョウ</t>
    </rPh>
    <rPh sb="11" eb="13">
      <t>ネンド</t>
    </rPh>
    <rPh sb="13" eb="15">
      <t>ヘイキン</t>
    </rPh>
    <phoneticPr fontId="1"/>
  </si>
  <si>
    <t>区　　　分</t>
    <rPh sb="0" eb="1">
      <t>ク</t>
    </rPh>
    <rPh sb="4" eb="5">
      <t>ブン</t>
    </rPh>
    <phoneticPr fontId="1"/>
  </si>
  <si>
    <t>平成20年度</t>
  </si>
  <si>
    <t>平成21年度</t>
  </si>
  <si>
    <t>平成22年度</t>
  </si>
  <si>
    <t>平成23年度</t>
  </si>
  <si>
    <t>平成24年度</t>
  </si>
  <si>
    <t>平成25年度</t>
  </si>
  <si>
    <t>平成26年度</t>
  </si>
  <si>
    <t>平成27年度</t>
  </si>
  <si>
    <t>平成28年度</t>
  </si>
  <si>
    <t>標準報酬月額の平均</t>
    <rPh sb="0" eb="2">
      <t>ヒョウジュン</t>
    </rPh>
    <rPh sb="2" eb="4">
      <t>ホウシュウ</t>
    </rPh>
    <rPh sb="4" eb="6">
      <t>ゲツガク</t>
    </rPh>
    <rPh sb="7" eb="9">
      <t>ヘイキン</t>
    </rPh>
    <phoneticPr fontId="1"/>
  </si>
  <si>
    <t xml:space="preserve">            円</t>
  </si>
  <si>
    <t>円</t>
    <rPh sb="0" eb="1">
      <t>エン</t>
    </rPh>
    <phoneticPr fontId="4"/>
  </si>
  <si>
    <t>　注１　４～３月の平均である。</t>
    <rPh sb="1" eb="2">
      <t>チュウ</t>
    </rPh>
    <rPh sb="7" eb="8">
      <t>ガツ</t>
    </rPh>
    <rPh sb="9" eb="11">
      <t>ヘイキン</t>
    </rPh>
    <phoneticPr fontId="1"/>
  </si>
  <si>
    <t>　注２　75歳未満（再掲）の船舶所有者数は、被保険者が0人の船舶所有者を除く。　</t>
    <rPh sb="1" eb="2">
      <t>チュウ</t>
    </rPh>
    <rPh sb="6" eb="9">
      <t>サイミマン</t>
    </rPh>
    <rPh sb="10" eb="12">
      <t>サイケイ</t>
    </rPh>
    <rPh sb="14" eb="16">
      <t>センパク</t>
    </rPh>
    <rPh sb="16" eb="19">
      <t>ショユウシャ</t>
    </rPh>
    <rPh sb="19" eb="20">
      <t>スウ</t>
    </rPh>
    <rPh sb="22" eb="26">
      <t>ヒホケンシャ</t>
    </rPh>
    <rPh sb="28" eb="29">
      <t>ニン</t>
    </rPh>
    <rPh sb="30" eb="32">
      <t>センパク</t>
    </rPh>
    <rPh sb="32" eb="35">
      <t>ショユウシャ</t>
    </rPh>
    <rPh sb="36" eb="37">
      <t>ノゾ</t>
    </rPh>
    <phoneticPr fontId="1"/>
  </si>
  <si>
    <t>　　介　護　保　険</t>
    <rPh sb="2" eb="3">
      <t>カイ</t>
    </rPh>
    <rPh sb="4" eb="5">
      <t>マモル</t>
    </rPh>
    <rPh sb="6" eb="7">
      <t>タモツ</t>
    </rPh>
    <rPh sb="8" eb="9">
      <t>ケン</t>
    </rPh>
    <phoneticPr fontId="1"/>
  </si>
  <si>
    <t>年度別適用状況（介護保険第2号被保険者）</t>
    <rPh sb="0" eb="2">
      <t>ネンド</t>
    </rPh>
    <rPh sb="2" eb="3">
      <t>ベツ</t>
    </rPh>
    <rPh sb="3" eb="5">
      <t>テキヨウ</t>
    </rPh>
    <rPh sb="5" eb="7">
      <t>ジョウキョウ</t>
    </rPh>
    <rPh sb="8" eb="10">
      <t>カイゴ</t>
    </rPh>
    <rPh sb="10" eb="12">
      <t>ホケン</t>
    </rPh>
    <rPh sb="12" eb="13">
      <t>ダイ</t>
    </rPh>
    <rPh sb="14" eb="15">
      <t>ゴウ</t>
    </rPh>
    <rPh sb="15" eb="19">
      <t>ヒホケンシャ</t>
    </rPh>
    <phoneticPr fontId="1"/>
  </si>
  <si>
    <t>平成29年度</t>
    <phoneticPr fontId="1"/>
  </si>
  <si>
    <t>平成30年度</t>
    <phoneticPr fontId="1"/>
  </si>
  <si>
    <t>対前年</t>
  </si>
  <si>
    <t>度末比</t>
  </si>
  <si>
    <t>(％)</t>
  </si>
  <si>
    <t>任意継続</t>
    <rPh sb="0" eb="2">
      <t>ニンイ</t>
    </rPh>
    <rPh sb="2" eb="4">
      <t>ケイゾク</t>
    </rPh>
    <phoneticPr fontId="1"/>
  </si>
  <si>
    <t>標準報酬
月額の平均</t>
    <rPh sb="0" eb="2">
      <t>ヒョウジュン</t>
    </rPh>
    <rPh sb="2" eb="4">
      <t>ホウシュウ</t>
    </rPh>
    <rPh sb="5" eb="7">
      <t>ゲツガク</t>
    </rPh>
    <rPh sb="8" eb="10">
      <t>ヘイキン</t>
    </rPh>
    <phoneticPr fontId="1"/>
  </si>
  <si>
    <t>第１表　　適　　　用</t>
    <rPh sb="0" eb="1">
      <t>ダイ</t>
    </rPh>
    <rPh sb="2" eb="3">
      <t>ヒョウ</t>
    </rPh>
    <rPh sb="5" eb="6">
      <t>テキ</t>
    </rPh>
    <rPh sb="9" eb="10">
      <t>ヨウ</t>
    </rPh>
    <phoneticPr fontId="1"/>
  </si>
  <si>
    <t>状　　　況</t>
    <phoneticPr fontId="1"/>
  </si>
  <si>
    <t>（年度末・月末現在）　</t>
    <rPh sb="1" eb="4">
      <t>ネンドマツ</t>
    </rPh>
    <rPh sb="5" eb="7">
      <t>ゲツマツ</t>
    </rPh>
    <rPh sb="7" eb="9">
      <t>ゲンザイ</t>
    </rPh>
    <phoneticPr fontId="1"/>
  </si>
  <si>
    <t>年 度 別
月　　別</t>
    <rPh sb="0" eb="1">
      <t>トシ</t>
    </rPh>
    <rPh sb="2" eb="3">
      <t>タビ</t>
    </rPh>
    <rPh sb="4" eb="5">
      <t>ベツ</t>
    </rPh>
    <rPh sb="6" eb="7">
      <t>ツキ</t>
    </rPh>
    <rPh sb="9" eb="10">
      <t>ベツ</t>
    </rPh>
    <phoneticPr fontId="1"/>
  </si>
  <si>
    <t>船　舶　所　有　者　数</t>
    <rPh sb="0" eb="1">
      <t>フネ</t>
    </rPh>
    <rPh sb="2" eb="3">
      <t>ハク</t>
    </rPh>
    <rPh sb="4" eb="5">
      <t>ショ</t>
    </rPh>
    <rPh sb="6" eb="7">
      <t>ユウ</t>
    </rPh>
    <rPh sb="8" eb="9">
      <t>モノ</t>
    </rPh>
    <rPh sb="10" eb="11">
      <t>スウ</t>
    </rPh>
    <phoneticPr fontId="1"/>
  </si>
  <si>
    <t>　　　　　　　　　　　　　被　　　　保　　　　険　　　</t>
    <rPh sb="13" eb="14">
      <t>ヒ</t>
    </rPh>
    <rPh sb="18" eb="19">
      <t>タモツ</t>
    </rPh>
    <rPh sb="23" eb="24">
      <t>ケン</t>
    </rPh>
    <phoneticPr fontId="1"/>
  </si>
  <si>
    <t>　　者　　　　数</t>
    <rPh sb="2" eb="3">
      <t>シャ</t>
    </rPh>
    <rPh sb="7" eb="8">
      <t>スウ</t>
    </rPh>
    <phoneticPr fontId="1"/>
  </si>
  <si>
    <t>　　　　　　　　　強　　　制</t>
    <rPh sb="9" eb="10">
      <t>ツヨシ</t>
    </rPh>
    <rPh sb="13" eb="14">
      <t>セイ</t>
    </rPh>
    <phoneticPr fontId="1"/>
  </si>
  <si>
    <t>　　適　　　用</t>
    <rPh sb="2" eb="3">
      <t>テキ</t>
    </rPh>
    <rPh sb="6" eb="7">
      <t>ヨウ</t>
    </rPh>
    <phoneticPr fontId="1"/>
  </si>
  <si>
    <t>疾病任意
継続適用</t>
    <rPh sb="0" eb="2">
      <t>シッペイ</t>
    </rPh>
    <rPh sb="2" eb="4">
      <t>ニンイ</t>
    </rPh>
    <rPh sb="5" eb="7">
      <t>ケイゾク</t>
    </rPh>
    <rPh sb="7" eb="9">
      <t>テキヨウ</t>
    </rPh>
    <phoneticPr fontId="1"/>
  </si>
  <si>
    <t>強　　制　　適　　用</t>
    <rPh sb="0" eb="1">
      <t>ツヨシ</t>
    </rPh>
    <rPh sb="3" eb="4">
      <t>セイ</t>
    </rPh>
    <rPh sb="6" eb="7">
      <t>テキ</t>
    </rPh>
    <rPh sb="9" eb="10">
      <t>ヨウ</t>
    </rPh>
    <phoneticPr fontId="1"/>
  </si>
  <si>
    <t>75歳以上
（再掲）</t>
    <rPh sb="2" eb="3">
      <t>サイ</t>
    </rPh>
    <rPh sb="3" eb="5">
      <t>イジョウ</t>
    </rPh>
    <rPh sb="7" eb="9">
      <t>サイケイ</t>
    </rPh>
    <phoneticPr fontId="1"/>
  </si>
  <si>
    <t>育児休業
（再掲）</t>
    <rPh sb="0" eb="2">
      <t>イクジ</t>
    </rPh>
    <rPh sb="2" eb="4">
      <t>キュウギョウ</t>
    </rPh>
    <rPh sb="6" eb="8">
      <t>サイケイ</t>
    </rPh>
    <phoneticPr fontId="1"/>
  </si>
  <si>
    <t>平成20年度</t>
    <phoneticPr fontId="18"/>
  </si>
  <si>
    <t>平成21年度</t>
    <phoneticPr fontId="1"/>
  </si>
  <si>
    <t>…</t>
    <phoneticPr fontId="1"/>
  </si>
  <si>
    <t>平成22年度</t>
    <phoneticPr fontId="18"/>
  </si>
  <si>
    <t>平成23年度</t>
    <phoneticPr fontId="1"/>
  </si>
  <si>
    <t>平成23年度</t>
    <phoneticPr fontId="1"/>
  </si>
  <si>
    <t>平成24年度</t>
    <phoneticPr fontId="18"/>
  </si>
  <si>
    <t>平成25年度</t>
    <phoneticPr fontId="18"/>
  </si>
  <si>
    <t>平成26年度</t>
    <phoneticPr fontId="1"/>
  </si>
  <si>
    <t>平成27年度</t>
    <phoneticPr fontId="1"/>
  </si>
  <si>
    <t>平成28年度</t>
    <phoneticPr fontId="1"/>
  </si>
  <si>
    <t>平成29年４月</t>
    <phoneticPr fontId="1"/>
  </si>
  <si>
    <t>５月</t>
    <rPh sb="1" eb="2">
      <t>ガツ</t>
    </rPh>
    <phoneticPr fontId="1"/>
  </si>
  <si>
    <t>６月</t>
    <rPh sb="1" eb="2">
      <t>ガツ</t>
    </rPh>
    <phoneticPr fontId="1"/>
  </si>
  <si>
    <t>７月</t>
    <rPh sb="1" eb="2">
      <t>ガツ</t>
    </rPh>
    <phoneticPr fontId="1"/>
  </si>
  <si>
    <t>８月</t>
    <rPh sb="1" eb="2">
      <t>ガツ</t>
    </rPh>
    <phoneticPr fontId="1"/>
  </si>
  <si>
    <t>９月</t>
    <rPh sb="1" eb="2">
      <t>ガツ</t>
    </rPh>
    <phoneticPr fontId="1"/>
  </si>
  <si>
    <t>10月</t>
    <rPh sb="2" eb="3">
      <t>ガツ</t>
    </rPh>
    <phoneticPr fontId="1"/>
  </si>
  <si>
    <t>11月</t>
    <rPh sb="2" eb="3">
      <t>ガツ</t>
    </rPh>
    <phoneticPr fontId="1"/>
  </si>
  <si>
    <t>12月</t>
    <rPh sb="2" eb="3">
      <t>ガツ</t>
    </rPh>
    <phoneticPr fontId="1"/>
  </si>
  <si>
    <t>平成30年１月</t>
    <phoneticPr fontId="1"/>
  </si>
  <si>
    <t>平成30年１月</t>
    <phoneticPr fontId="1"/>
  </si>
  <si>
    <t>　　　　２月</t>
    <rPh sb="5" eb="6">
      <t>ガツ</t>
    </rPh>
    <phoneticPr fontId="1"/>
  </si>
  <si>
    <t>　　　　３月</t>
    <rPh sb="5" eb="6">
      <t>ガツ</t>
    </rPh>
    <phoneticPr fontId="1"/>
  </si>
  <si>
    <t>平成30年度</t>
    <phoneticPr fontId="1"/>
  </si>
  <si>
    <t>平成30年４月</t>
    <phoneticPr fontId="1"/>
  </si>
  <si>
    <t>平成30年４月</t>
    <phoneticPr fontId="1"/>
  </si>
  <si>
    <t>平成31年１月</t>
    <phoneticPr fontId="1"/>
  </si>
  <si>
    <t>平成31年１月</t>
    <phoneticPr fontId="1"/>
  </si>
  <si>
    <t>注1　「船舶所有者数」欄において、同一船舶所有者で、二以上の異なる種類の船舶を有する者は、それぞれ該当する船舶種別欄に</t>
    <rPh sb="0" eb="1">
      <t>チュウ</t>
    </rPh>
    <rPh sb="4" eb="6">
      <t>センパク</t>
    </rPh>
    <rPh sb="6" eb="9">
      <t>ショユウシャ</t>
    </rPh>
    <rPh sb="9" eb="10">
      <t>スウ</t>
    </rPh>
    <rPh sb="11" eb="12">
      <t>ラン</t>
    </rPh>
    <rPh sb="17" eb="19">
      <t>ドウイツ</t>
    </rPh>
    <rPh sb="19" eb="21">
      <t>センパク</t>
    </rPh>
    <rPh sb="21" eb="24">
      <t>ショユウシャ</t>
    </rPh>
    <rPh sb="26" eb="29">
      <t>ニイジョウ</t>
    </rPh>
    <rPh sb="30" eb="31">
      <t>コト</t>
    </rPh>
    <rPh sb="33" eb="35">
      <t>シュルイ</t>
    </rPh>
    <rPh sb="36" eb="38">
      <t>センパク</t>
    </rPh>
    <rPh sb="39" eb="40">
      <t>ユウ</t>
    </rPh>
    <rPh sb="42" eb="43">
      <t>モノ</t>
    </rPh>
    <rPh sb="49" eb="51">
      <t>ガイトウ</t>
    </rPh>
    <rPh sb="53" eb="55">
      <t>センパク</t>
    </rPh>
    <rPh sb="55" eb="57">
      <t>シュベツ</t>
    </rPh>
    <rPh sb="57" eb="58">
      <t>ラン</t>
    </rPh>
    <phoneticPr fontId="1"/>
  </si>
  <si>
    <t>含め、「総数」欄には１として計上してあるため、内訳を合計したものは総数と一致しない。</t>
    <rPh sb="4" eb="6">
      <t>ソウスウ</t>
    </rPh>
    <rPh sb="7" eb="8">
      <t>ラン</t>
    </rPh>
    <rPh sb="14" eb="16">
      <t>ケイジョウ</t>
    </rPh>
    <rPh sb="23" eb="25">
      <t>ウチワケ</t>
    </rPh>
    <rPh sb="26" eb="28">
      <t>ゴウケイ</t>
    </rPh>
    <rPh sb="33" eb="35">
      <t>ソウスウ</t>
    </rPh>
    <rPh sb="36" eb="38">
      <t>イッチ</t>
    </rPh>
    <phoneticPr fontId="1"/>
  </si>
  <si>
    <t>注2　平成26年４月以降の「育児休業（再掲）」欄には、育児休業及び産前産後休業を取得している者を計上している。</t>
    <rPh sb="0" eb="1">
      <t>チュウ</t>
    </rPh>
    <rPh sb="3" eb="5">
      <t>ヘイセイ</t>
    </rPh>
    <rPh sb="7" eb="8">
      <t>ネン</t>
    </rPh>
    <rPh sb="9" eb="10">
      <t>ガツ</t>
    </rPh>
    <rPh sb="10" eb="12">
      <t>イコウ</t>
    </rPh>
    <rPh sb="14" eb="16">
      <t>イクジ</t>
    </rPh>
    <rPh sb="16" eb="18">
      <t>キュウギョウ</t>
    </rPh>
    <rPh sb="19" eb="21">
      <t>サイケイ</t>
    </rPh>
    <rPh sb="23" eb="24">
      <t>ラン</t>
    </rPh>
    <rPh sb="27" eb="29">
      <t>イクジ</t>
    </rPh>
    <rPh sb="29" eb="31">
      <t>キュウギョウ</t>
    </rPh>
    <rPh sb="31" eb="32">
      <t>オヨ</t>
    </rPh>
    <rPh sb="33" eb="35">
      <t>サンゼン</t>
    </rPh>
    <rPh sb="35" eb="37">
      <t>サンゴ</t>
    </rPh>
    <rPh sb="37" eb="39">
      <t>キュウギョウ</t>
    </rPh>
    <rPh sb="40" eb="42">
      <t>シュトク</t>
    </rPh>
    <rPh sb="46" eb="47">
      <t>モノ</t>
    </rPh>
    <rPh sb="48" eb="50">
      <t>ケイジョウ</t>
    </rPh>
    <phoneticPr fontId="1"/>
  </si>
  <si>
    <t>第１表（続）　　適　　　用</t>
    <rPh sb="0" eb="1">
      <t>ダイ</t>
    </rPh>
    <rPh sb="2" eb="3">
      <t>ヒョウ</t>
    </rPh>
    <rPh sb="4" eb="5">
      <t>ゾク</t>
    </rPh>
    <rPh sb="8" eb="9">
      <t>テキ</t>
    </rPh>
    <rPh sb="12" eb="13">
      <t>ヨウ</t>
    </rPh>
    <phoneticPr fontId="1"/>
  </si>
  <si>
    <t>被　　保　　険</t>
    <rPh sb="0" eb="1">
      <t>ヒ</t>
    </rPh>
    <rPh sb="3" eb="4">
      <t>タモツ</t>
    </rPh>
    <rPh sb="6" eb="7">
      <t>ケン</t>
    </rPh>
    <phoneticPr fontId="1"/>
  </si>
  <si>
    <t>　者　　数</t>
    <rPh sb="1" eb="2">
      <t>シャ</t>
    </rPh>
    <rPh sb="4" eb="5">
      <t>スウ</t>
    </rPh>
    <phoneticPr fontId="1"/>
  </si>
  <si>
    <t>標　準　報　酬　月　額　の　平　均</t>
    <rPh sb="0" eb="1">
      <t>シルベ</t>
    </rPh>
    <rPh sb="2" eb="3">
      <t>ジュン</t>
    </rPh>
    <rPh sb="4" eb="5">
      <t>ホウ</t>
    </rPh>
    <rPh sb="6" eb="7">
      <t>シュウ</t>
    </rPh>
    <rPh sb="8" eb="9">
      <t>ツキ</t>
    </rPh>
    <rPh sb="10" eb="11">
      <t>ガク</t>
    </rPh>
    <rPh sb="14" eb="15">
      <t>ヒラ</t>
    </rPh>
    <rPh sb="16" eb="17">
      <t>ヒトシ</t>
    </rPh>
    <phoneticPr fontId="1"/>
  </si>
  <si>
    <t>　　　　　　　　　　　強　　制</t>
    <rPh sb="11" eb="12">
      <t>ツヨシ</t>
    </rPh>
    <rPh sb="14" eb="15">
      <t>セイ</t>
    </rPh>
    <phoneticPr fontId="1"/>
  </si>
  <si>
    <t>　適　　用</t>
    <rPh sb="1" eb="2">
      <t>テキ</t>
    </rPh>
    <rPh sb="4" eb="5">
      <t>ヨウ</t>
    </rPh>
    <phoneticPr fontId="1"/>
  </si>
  <si>
    <t>漁船（い)</t>
    <rPh sb="0" eb="2">
      <t>ギョセン</t>
    </rPh>
    <phoneticPr fontId="1"/>
  </si>
  <si>
    <t>漁船（ろ)</t>
    <rPh sb="0" eb="2">
      <t>ギョセン</t>
    </rPh>
    <phoneticPr fontId="1"/>
  </si>
  <si>
    <t>平成25年度</t>
    <phoneticPr fontId="1"/>
  </si>
  <si>
    <t>平成25年度</t>
    <phoneticPr fontId="1"/>
  </si>
  <si>
    <t>平成29年度</t>
    <phoneticPr fontId="1"/>
  </si>
  <si>
    <t>平成29年４月</t>
    <phoneticPr fontId="1"/>
  </si>
  <si>
    <t>平成30年１月</t>
    <phoneticPr fontId="1"/>
  </si>
  <si>
    <t>平成30年度</t>
    <phoneticPr fontId="1"/>
  </si>
  <si>
    <t>平成30年４月</t>
    <phoneticPr fontId="1"/>
  </si>
  <si>
    <t>　注1　「船舶所有者数」欄において、同一船舶所有者で、二以上の異なる種類の船舶を有する者は、それぞれ該当する船舶種別欄に含め、</t>
    <rPh sb="1" eb="2">
      <t>チュウ</t>
    </rPh>
    <rPh sb="5" eb="7">
      <t>センパク</t>
    </rPh>
    <rPh sb="7" eb="10">
      <t>ショユウシャ</t>
    </rPh>
    <rPh sb="10" eb="11">
      <t>スウ</t>
    </rPh>
    <rPh sb="12" eb="13">
      <t>ラン</t>
    </rPh>
    <rPh sb="18" eb="20">
      <t>ドウイツ</t>
    </rPh>
    <rPh sb="20" eb="22">
      <t>センパク</t>
    </rPh>
    <rPh sb="22" eb="25">
      <t>ショユウシャ</t>
    </rPh>
    <rPh sb="27" eb="30">
      <t>ニイジョウ</t>
    </rPh>
    <rPh sb="31" eb="32">
      <t>コト</t>
    </rPh>
    <rPh sb="34" eb="36">
      <t>シュルイ</t>
    </rPh>
    <rPh sb="37" eb="39">
      <t>センパク</t>
    </rPh>
    <rPh sb="40" eb="41">
      <t>ユウ</t>
    </rPh>
    <rPh sb="43" eb="44">
      <t>モノ</t>
    </rPh>
    <rPh sb="50" eb="52">
      <t>ガイトウ</t>
    </rPh>
    <rPh sb="54" eb="56">
      <t>センパク</t>
    </rPh>
    <rPh sb="56" eb="58">
      <t>シュベツ</t>
    </rPh>
    <rPh sb="58" eb="59">
      <t>ラン</t>
    </rPh>
    <rPh sb="60" eb="61">
      <t>フク</t>
    </rPh>
    <phoneticPr fontId="1"/>
  </si>
  <si>
    <t>「総数」欄には１として計上してあるため、内訳を合計したものは総数と一致しない。</t>
    <rPh sb="1" eb="3">
      <t>ソウスウ</t>
    </rPh>
    <rPh sb="4" eb="5">
      <t>ラン</t>
    </rPh>
    <rPh sb="11" eb="13">
      <t>ケイジョウ</t>
    </rPh>
    <rPh sb="20" eb="22">
      <t>ウチワケ</t>
    </rPh>
    <rPh sb="23" eb="25">
      <t>ゴウケイ</t>
    </rPh>
    <rPh sb="30" eb="32">
      <t>ソウスウ</t>
    </rPh>
    <rPh sb="33" eb="35">
      <t>イッチ</t>
    </rPh>
    <phoneticPr fontId="1"/>
  </si>
  <si>
    <t>　注2　船舶所有者数は、被保険者が０人の船舶所有者を除く。</t>
    <rPh sb="1" eb="2">
      <t>チュウ</t>
    </rPh>
    <rPh sb="4" eb="6">
      <t>センパク</t>
    </rPh>
    <rPh sb="6" eb="9">
      <t>ショユウシャ</t>
    </rPh>
    <rPh sb="9" eb="10">
      <t>スウ</t>
    </rPh>
    <rPh sb="12" eb="16">
      <t>ヒホケンシャ</t>
    </rPh>
    <rPh sb="18" eb="19">
      <t>ニン</t>
    </rPh>
    <rPh sb="20" eb="22">
      <t>センパク</t>
    </rPh>
    <rPh sb="22" eb="25">
      <t>ショユウシャ</t>
    </rPh>
    <rPh sb="26" eb="27">
      <t>ノゾ</t>
    </rPh>
    <phoneticPr fontId="1"/>
  </si>
  <si>
    <t>　注3　平成26年４月以降の「育児休業（再掲）」欄には、育児休業及び産前産後休業を取得している者を計上している。</t>
    <rPh sb="1" eb="2">
      <t>チュウ</t>
    </rPh>
    <rPh sb="4" eb="6">
      <t>ヘイセイ</t>
    </rPh>
    <rPh sb="8" eb="9">
      <t>ネン</t>
    </rPh>
    <rPh sb="10" eb="11">
      <t>ガツ</t>
    </rPh>
    <rPh sb="11" eb="13">
      <t>イコウ</t>
    </rPh>
    <rPh sb="15" eb="17">
      <t>イクジ</t>
    </rPh>
    <rPh sb="17" eb="19">
      <t>キュウギョウ</t>
    </rPh>
    <rPh sb="20" eb="22">
      <t>サイケイ</t>
    </rPh>
    <rPh sb="24" eb="25">
      <t>ラン</t>
    </rPh>
    <rPh sb="28" eb="30">
      <t>イクジ</t>
    </rPh>
    <rPh sb="30" eb="32">
      <t>キュウギョウ</t>
    </rPh>
    <rPh sb="32" eb="33">
      <t>オヨ</t>
    </rPh>
    <rPh sb="34" eb="36">
      <t>サンゼン</t>
    </rPh>
    <rPh sb="36" eb="38">
      <t>サンゴ</t>
    </rPh>
    <rPh sb="38" eb="40">
      <t>キュウギョウ</t>
    </rPh>
    <rPh sb="41" eb="43">
      <t>シュトク</t>
    </rPh>
    <rPh sb="47" eb="48">
      <t>モノ</t>
    </rPh>
    <rPh sb="49" eb="51">
      <t>ケイジョウ</t>
    </rPh>
    <phoneticPr fontId="1"/>
  </si>
  <si>
    <t>第２表　　賞　　与　　</t>
    <phoneticPr fontId="1"/>
  </si>
  <si>
    <t>支　　払　　状　　況</t>
    <rPh sb="0" eb="1">
      <t>シ</t>
    </rPh>
    <rPh sb="3" eb="4">
      <t>バライ</t>
    </rPh>
    <phoneticPr fontId="1"/>
  </si>
  <si>
    <t>（年度累計）　</t>
    <rPh sb="1" eb="3">
      <t>ネンド</t>
    </rPh>
    <rPh sb="3" eb="5">
      <t>ルイケイ</t>
    </rPh>
    <phoneticPr fontId="1"/>
  </si>
  <si>
    <t>被　　保　　険　　者　　数</t>
    <rPh sb="0" eb="1">
      <t>ヒ</t>
    </rPh>
    <rPh sb="3" eb="4">
      <t>タモツ</t>
    </rPh>
    <rPh sb="6" eb="7">
      <t>ケン</t>
    </rPh>
    <rPh sb="9" eb="10">
      <t>モノ</t>
    </rPh>
    <rPh sb="12" eb="13">
      <t>スウ</t>
    </rPh>
    <phoneticPr fontId="1"/>
  </si>
  <si>
    <t>標　準　賞　与　額　の　平　均</t>
    <rPh sb="0" eb="1">
      <t>シルベ</t>
    </rPh>
    <rPh sb="2" eb="3">
      <t>ジュン</t>
    </rPh>
    <rPh sb="4" eb="5">
      <t>ショウ</t>
    </rPh>
    <rPh sb="6" eb="7">
      <t>クミ</t>
    </rPh>
    <rPh sb="8" eb="9">
      <t>ガク</t>
    </rPh>
    <rPh sb="12" eb="13">
      <t>ヒラ</t>
    </rPh>
    <rPh sb="14" eb="15">
      <t>ヒトシ</t>
    </rPh>
    <phoneticPr fontId="1"/>
  </si>
  <si>
    <t>平成24年度</t>
    <phoneticPr fontId="1"/>
  </si>
  <si>
    <t>平成26年度</t>
    <phoneticPr fontId="18"/>
  </si>
  <si>
    <t>平成28年度</t>
    <phoneticPr fontId="1"/>
  </si>
  <si>
    <t>平成29年４月</t>
    <phoneticPr fontId="1"/>
  </si>
  <si>
    <t>平成28年度</t>
    <phoneticPr fontId="1"/>
  </si>
  <si>
    <t>平成29年度</t>
    <phoneticPr fontId="1"/>
  </si>
  <si>
    <t>平成30年１月</t>
    <phoneticPr fontId="1"/>
  </si>
  <si>
    <t>平成30年度</t>
    <phoneticPr fontId="1"/>
  </si>
  <si>
    <t>平成30年４月</t>
    <phoneticPr fontId="1"/>
  </si>
  <si>
    <t>平成31年１月</t>
    <phoneticPr fontId="1"/>
  </si>
  <si>
    <t>　注1　被保険者数は賞与を受給した被保険者の人数である。</t>
    <rPh sb="1" eb="2">
      <t>チュウ</t>
    </rPh>
    <rPh sb="4" eb="8">
      <t>ヒホケンシャ</t>
    </rPh>
    <rPh sb="8" eb="9">
      <t>スウ</t>
    </rPh>
    <rPh sb="10" eb="12">
      <t>ショウヨ</t>
    </rPh>
    <rPh sb="13" eb="15">
      <t>ジュキュウ</t>
    </rPh>
    <rPh sb="17" eb="21">
      <t>ヒホケンシャ</t>
    </rPh>
    <rPh sb="22" eb="24">
      <t>ニンズ</t>
    </rPh>
    <phoneticPr fontId="1"/>
  </si>
  <si>
    <t>　注2　年度の被保険者数は、当該年度の4月から3月までの累計であり、標準賞与額の平均は当該年度の4月から3月までの平均である。</t>
    <rPh sb="1" eb="2">
      <t>チュウ</t>
    </rPh>
    <rPh sb="4" eb="6">
      <t>ネンド</t>
    </rPh>
    <rPh sb="7" eb="11">
      <t>ヒホケンシャ</t>
    </rPh>
    <rPh sb="11" eb="12">
      <t>スウ</t>
    </rPh>
    <rPh sb="14" eb="16">
      <t>トウガイ</t>
    </rPh>
    <rPh sb="16" eb="18">
      <t>ネンド</t>
    </rPh>
    <rPh sb="20" eb="21">
      <t>ガツ</t>
    </rPh>
    <rPh sb="24" eb="25">
      <t>ガツ</t>
    </rPh>
    <rPh sb="28" eb="30">
      <t>ルイケイ</t>
    </rPh>
    <rPh sb="34" eb="36">
      <t>ヒョウジュン</t>
    </rPh>
    <rPh sb="36" eb="38">
      <t>ショウヨ</t>
    </rPh>
    <rPh sb="38" eb="39">
      <t>ガク</t>
    </rPh>
    <rPh sb="40" eb="42">
      <t>ヘイキン</t>
    </rPh>
    <rPh sb="43" eb="45">
      <t>トウガイ</t>
    </rPh>
    <rPh sb="45" eb="47">
      <t>ネンド</t>
    </rPh>
    <rPh sb="49" eb="50">
      <t>ガツ</t>
    </rPh>
    <rPh sb="53" eb="54">
      <t>ガツ</t>
    </rPh>
    <rPh sb="57" eb="59">
      <t>ヘイキン</t>
    </rPh>
    <phoneticPr fontId="1"/>
  </si>
  <si>
    <t>第３表　標　準　報　酬　月　額　</t>
    <rPh sb="0" eb="1">
      <t>ダイ</t>
    </rPh>
    <rPh sb="2" eb="3">
      <t>ヒョウ</t>
    </rPh>
    <rPh sb="4" eb="5">
      <t>シルベ</t>
    </rPh>
    <rPh sb="6" eb="7">
      <t>ジュン</t>
    </rPh>
    <rPh sb="8" eb="9">
      <t>ホウ</t>
    </rPh>
    <rPh sb="10" eb="11">
      <t>シュウ</t>
    </rPh>
    <rPh sb="12" eb="13">
      <t>ツキ</t>
    </rPh>
    <rPh sb="14" eb="15">
      <t>ガク</t>
    </rPh>
    <phoneticPr fontId="1"/>
  </si>
  <si>
    <t>　船員保険全体</t>
  </si>
  <si>
    <t>平成28年度</t>
    <phoneticPr fontId="1"/>
  </si>
  <si>
    <t>割合</t>
    <rPh sb="0" eb="2">
      <t>ワリアイ</t>
    </rPh>
    <phoneticPr fontId="1"/>
  </si>
  <si>
    <t>％</t>
    <phoneticPr fontId="1"/>
  </si>
  <si>
    <t>総　　　数</t>
    <rPh sb="0" eb="1">
      <t>ソウ</t>
    </rPh>
    <rPh sb="4" eb="5">
      <t>スウ</t>
    </rPh>
    <phoneticPr fontId="1"/>
  </si>
  <si>
    <t>小　　　計</t>
    <rPh sb="0" eb="1">
      <t>ショウ</t>
    </rPh>
    <rPh sb="4" eb="5">
      <t>ケイ</t>
    </rPh>
    <phoneticPr fontId="1"/>
  </si>
  <si>
    <t>・</t>
    <phoneticPr fontId="1"/>
  </si>
  <si>
    <t>・</t>
    <phoneticPr fontId="1"/>
  </si>
  <si>
    <t>・</t>
    <phoneticPr fontId="1"/>
  </si>
  <si>
    <t>注　疾病任意継続被保険者は除く。</t>
    <rPh sb="0" eb="1">
      <t>チュウ</t>
    </rPh>
    <rPh sb="2" eb="4">
      <t>シッペイ</t>
    </rPh>
    <rPh sb="4" eb="6">
      <t>ニンイ</t>
    </rPh>
    <rPh sb="6" eb="8">
      <t>ケイゾク</t>
    </rPh>
    <rPh sb="8" eb="12">
      <t>ヒホケンシャ</t>
    </rPh>
    <rPh sb="13" eb="14">
      <t>ノゾ</t>
    </rPh>
    <phoneticPr fontId="1"/>
  </si>
  <si>
    <t>第４表　年　間　標　準　賞　与　</t>
    <rPh sb="0" eb="1">
      <t>ダイ</t>
    </rPh>
    <rPh sb="2" eb="3">
      <t>ヒョウ</t>
    </rPh>
    <rPh sb="4" eb="5">
      <t>ネン</t>
    </rPh>
    <rPh sb="6" eb="7">
      <t>アイダ</t>
    </rPh>
    <rPh sb="8" eb="9">
      <t>シルベ</t>
    </rPh>
    <rPh sb="10" eb="11">
      <t>ジュン</t>
    </rPh>
    <rPh sb="12" eb="13">
      <t>ショウ</t>
    </rPh>
    <rPh sb="14" eb="15">
      <t>クミ</t>
    </rPh>
    <phoneticPr fontId="1"/>
  </si>
  <si>
    <t>　額　別　被　保　険　者　数</t>
    <rPh sb="1" eb="2">
      <t>ガク</t>
    </rPh>
    <rPh sb="3" eb="4">
      <t>ベツ</t>
    </rPh>
    <rPh sb="5" eb="6">
      <t>ヒ</t>
    </rPh>
    <rPh sb="7" eb="8">
      <t>タモツ</t>
    </rPh>
    <rPh sb="9" eb="10">
      <t>ケン</t>
    </rPh>
    <rPh sb="11" eb="12">
      <t>シャ</t>
    </rPh>
    <rPh sb="13" eb="14">
      <t>スウ</t>
    </rPh>
    <phoneticPr fontId="1"/>
  </si>
  <si>
    <t>（年度累計）</t>
    <rPh sb="1" eb="3">
      <t>ネンド</t>
    </rPh>
    <rPh sb="3" eb="5">
      <t>ルイケイ</t>
    </rPh>
    <phoneticPr fontId="1"/>
  </si>
  <si>
    <t>年　　　間</t>
    <rPh sb="0" eb="1">
      <t>ネン</t>
    </rPh>
    <rPh sb="4" eb="5">
      <t>アイダ</t>
    </rPh>
    <phoneticPr fontId="1"/>
  </si>
  <si>
    <t>標準賞与額</t>
    <rPh sb="0" eb="2">
      <t>ヒョウジュン</t>
    </rPh>
    <rPh sb="2" eb="4">
      <t>ショウヨ</t>
    </rPh>
    <rPh sb="4" eb="5">
      <t>ガク</t>
    </rPh>
    <phoneticPr fontId="1"/>
  </si>
  <si>
    <t>％</t>
    <phoneticPr fontId="1"/>
  </si>
  <si>
    <t>％</t>
    <phoneticPr fontId="1"/>
  </si>
  <si>
    <t>万円</t>
    <rPh sb="0" eb="1">
      <t>マン</t>
    </rPh>
    <rPh sb="1" eb="2">
      <t>エン</t>
    </rPh>
    <phoneticPr fontId="1"/>
  </si>
  <si>
    <t>～</t>
    <phoneticPr fontId="1"/>
  </si>
  <si>
    <t>～</t>
    <phoneticPr fontId="1"/>
  </si>
  <si>
    <t>～</t>
    <phoneticPr fontId="1"/>
  </si>
  <si>
    <t>～</t>
    <phoneticPr fontId="1"/>
  </si>
  <si>
    <t>～</t>
    <phoneticPr fontId="1"/>
  </si>
  <si>
    <t>小　　計</t>
    <rPh sb="0" eb="1">
      <t>ショウ</t>
    </rPh>
    <rPh sb="3" eb="4">
      <t>ケイ</t>
    </rPh>
    <phoneticPr fontId="1"/>
  </si>
  <si>
    <t>～</t>
    <phoneticPr fontId="1"/>
  </si>
  <si>
    <t>～</t>
    <phoneticPr fontId="1"/>
  </si>
  <si>
    <t>～</t>
    <phoneticPr fontId="1"/>
  </si>
  <si>
    <t>・</t>
    <phoneticPr fontId="1"/>
  </si>
  <si>
    <t>・</t>
    <phoneticPr fontId="1"/>
  </si>
  <si>
    <t>・</t>
    <phoneticPr fontId="1"/>
  </si>
  <si>
    <t>・</t>
    <phoneticPr fontId="1"/>
  </si>
  <si>
    <t>・</t>
    <phoneticPr fontId="1"/>
  </si>
  <si>
    <t>注　年間標準賞与額は、年度末現在の被保険者（疾病任意継続被保険者を除く）に支払われた標準賞与の年度累計額である。</t>
    <rPh sb="0" eb="1">
      <t>チュウ</t>
    </rPh>
    <rPh sb="2" eb="4">
      <t>ネンカン</t>
    </rPh>
    <rPh sb="4" eb="6">
      <t>ヒョウジュン</t>
    </rPh>
    <rPh sb="6" eb="8">
      <t>ショウヨ</t>
    </rPh>
    <rPh sb="8" eb="9">
      <t>ガク</t>
    </rPh>
    <rPh sb="11" eb="14">
      <t>ネンドマツ</t>
    </rPh>
    <rPh sb="14" eb="16">
      <t>ゲンザイ</t>
    </rPh>
    <rPh sb="17" eb="21">
      <t>ヒホケンシャ</t>
    </rPh>
    <rPh sb="22" eb="24">
      <t>シッペイ</t>
    </rPh>
    <rPh sb="24" eb="26">
      <t>ニンイ</t>
    </rPh>
    <rPh sb="26" eb="28">
      <t>ケイゾク</t>
    </rPh>
    <rPh sb="28" eb="32">
      <t>ヒホケンシャ</t>
    </rPh>
    <rPh sb="33" eb="34">
      <t>ノゾ</t>
    </rPh>
    <rPh sb="37" eb="39">
      <t>シハラ</t>
    </rPh>
    <rPh sb="42" eb="44">
      <t>ヒョウジュン</t>
    </rPh>
    <rPh sb="44" eb="46">
      <t>ショウヨ</t>
    </rPh>
    <rPh sb="47" eb="49">
      <t>ネンド</t>
    </rPh>
    <rPh sb="49" eb="52">
      <t>ルイケイガク</t>
    </rPh>
    <phoneticPr fontId="1"/>
  </si>
  <si>
    <t>第４表（続）　年　間　標　準　賞　与　</t>
    <rPh sb="0" eb="1">
      <t>ダイ</t>
    </rPh>
    <rPh sb="2" eb="3">
      <t>ヒョウ</t>
    </rPh>
    <rPh sb="4" eb="5">
      <t>ゾク</t>
    </rPh>
    <rPh sb="7" eb="8">
      <t>ネン</t>
    </rPh>
    <rPh sb="9" eb="10">
      <t>アイダ</t>
    </rPh>
    <rPh sb="11" eb="12">
      <t>シルベ</t>
    </rPh>
    <rPh sb="13" eb="14">
      <t>ジュン</t>
    </rPh>
    <rPh sb="15" eb="16">
      <t>ショウ</t>
    </rPh>
    <rPh sb="17" eb="18">
      <t>クミ</t>
    </rPh>
    <phoneticPr fontId="1"/>
  </si>
  <si>
    <t>　75歳未満（再掲）</t>
    <rPh sb="3" eb="4">
      <t>サイ</t>
    </rPh>
    <rPh sb="4" eb="6">
      <t>ミマン</t>
    </rPh>
    <rPh sb="7" eb="9">
      <t>サイケイ</t>
    </rPh>
    <phoneticPr fontId="1"/>
  </si>
  <si>
    <t>％</t>
    <phoneticPr fontId="1"/>
  </si>
  <si>
    <t>第５表　被保険者数・被扶養者数及び扶養率</t>
    <rPh sb="4" eb="8">
      <t>ヒホケンシャ</t>
    </rPh>
    <rPh sb="8" eb="9">
      <t>スウ</t>
    </rPh>
    <rPh sb="10" eb="14">
      <t>ヒフヨウシャ</t>
    </rPh>
    <rPh sb="14" eb="15">
      <t>スウ</t>
    </rPh>
    <rPh sb="15" eb="16">
      <t>オヨ</t>
    </rPh>
    <rPh sb="17" eb="19">
      <t>フヨウ</t>
    </rPh>
    <rPh sb="19" eb="20">
      <t>リツ</t>
    </rPh>
    <phoneticPr fontId="1"/>
  </si>
  <si>
    <t>（年度末・月末現在）</t>
    <rPh sb="1" eb="3">
      <t>ネンド</t>
    </rPh>
    <rPh sb="3" eb="4">
      <t>マツ</t>
    </rPh>
    <rPh sb="5" eb="7">
      <t>ゲツマツ</t>
    </rPh>
    <rPh sb="7" eb="9">
      <t>ゲンザイ</t>
    </rPh>
    <phoneticPr fontId="1"/>
  </si>
  <si>
    <t>年 度 別
月　　別</t>
    <rPh sb="0" eb="1">
      <t>ネン</t>
    </rPh>
    <rPh sb="2" eb="3">
      <t>ド</t>
    </rPh>
    <rPh sb="4" eb="5">
      <t>ベツ</t>
    </rPh>
    <rPh sb="6" eb="7">
      <t>ツキ</t>
    </rPh>
    <rPh sb="9" eb="10">
      <t>ベツ</t>
    </rPh>
    <phoneticPr fontId="1"/>
  </si>
  <si>
    <t>被　保　険　者　数</t>
    <rPh sb="0" eb="1">
      <t>ヒ</t>
    </rPh>
    <rPh sb="2" eb="3">
      <t>タモツ</t>
    </rPh>
    <rPh sb="4" eb="5">
      <t>ケン</t>
    </rPh>
    <rPh sb="6" eb="7">
      <t>シャ</t>
    </rPh>
    <rPh sb="8" eb="9">
      <t>スウ</t>
    </rPh>
    <phoneticPr fontId="1"/>
  </si>
  <si>
    <t>被　扶　養　者　数</t>
    <rPh sb="0" eb="1">
      <t>ヒ</t>
    </rPh>
    <rPh sb="2" eb="3">
      <t>タモツ</t>
    </rPh>
    <rPh sb="4" eb="5">
      <t>マモル</t>
    </rPh>
    <rPh sb="6" eb="7">
      <t>シャ</t>
    </rPh>
    <rPh sb="8" eb="9">
      <t>スウ</t>
    </rPh>
    <phoneticPr fontId="1"/>
  </si>
  <si>
    <t>扶 養 率</t>
    <rPh sb="0" eb="1">
      <t>タモツ</t>
    </rPh>
    <rPh sb="2" eb="3">
      <t>ヤシナ</t>
    </rPh>
    <rPh sb="4" eb="5">
      <t>リツ</t>
    </rPh>
    <phoneticPr fontId="1"/>
  </si>
  <si>
    <t>総数</t>
    <rPh sb="0" eb="1">
      <t>ソウ</t>
    </rPh>
    <rPh sb="1" eb="2">
      <t>スウ</t>
    </rPh>
    <phoneticPr fontId="1"/>
  </si>
  <si>
    <t>平成20年度</t>
    <phoneticPr fontId="18"/>
  </si>
  <si>
    <t>平成21年度</t>
    <phoneticPr fontId="18"/>
  </si>
  <si>
    <t>平成22年度</t>
    <phoneticPr fontId="18"/>
  </si>
  <si>
    <t>平成23年度</t>
    <phoneticPr fontId="18"/>
  </si>
  <si>
    <t>平成24年度</t>
    <phoneticPr fontId="18"/>
  </si>
  <si>
    <t>平成25年度</t>
    <phoneticPr fontId="18"/>
  </si>
  <si>
    <t>平成26年度</t>
    <phoneticPr fontId="1"/>
  </si>
  <si>
    <t>平成28年度</t>
    <phoneticPr fontId="1"/>
  </si>
  <si>
    <t>平成29年４月</t>
    <phoneticPr fontId="1"/>
  </si>
  <si>
    <t>平成30年度</t>
    <phoneticPr fontId="1"/>
  </si>
  <si>
    <t>平成31年１月</t>
    <phoneticPr fontId="1"/>
  </si>
  <si>
    <t>　注　平成20年度以降の被保険者数については、職務外給付の対象ではない75歳以上の者を含まない。</t>
    <rPh sb="1" eb="2">
      <t>チュウ</t>
    </rPh>
    <rPh sb="3" eb="5">
      <t>ヘイセイ</t>
    </rPh>
    <rPh sb="7" eb="9">
      <t>ネンド</t>
    </rPh>
    <rPh sb="9" eb="11">
      <t>イコウ</t>
    </rPh>
    <rPh sb="12" eb="16">
      <t>ヒホケンシャ</t>
    </rPh>
    <rPh sb="16" eb="17">
      <t>スウ</t>
    </rPh>
    <rPh sb="23" eb="25">
      <t>ショクム</t>
    </rPh>
    <rPh sb="25" eb="26">
      <t>ガイ</t>
    </rPh>
    <rPh sb="26" eb="28">
      <t>キュウフ</t>
    </rPh>
    <rPh sb="29" eb="31">
      <t>タイショウ</t>
    </rPh>
    <rPh sb="37" eb="38">
      <t>サイ</t>
    </rPh>
    <rPh sb="38" eb="40">
      <t>イジョウ</t>
    </rPh>
    <rPh sb="41" eb="42">
      <t>モノ</t>
    </rPh>
    <rPh sb="43" eb="44">
      <t>フク</t>
    </rPh>
    <phoneticPr fontId="1"/>
  </si>
  <si>
    <t>第６表　被保険者数・被扶養者数年齢別内訳</t>
    <rPh sb="4" eb="8">
      <t>ヒホケンシャ</t>
    </rPh>
    <rPh sb="8" eb="9">
      <t>スウ</t>
    </rPh>
    <rPh sb="10" eb="14">
      <t>ヒフヨウシャ</t>
    </rPh>
    <rPh sb="14" eb="15">
      <t>スウ</t>
    </rPh>
    <rPh sb="15" eb="17">
      <t>ネンレイ</t>
    </rPh>
    <rPh sb="17" eb="18">
      <t>ベツ</t>
    </rPh>
    <rPh sb="18" eb="20">
      <t>ウチワケ</t>
    </rPh>
    <phoneticPr fontId="1"/>
  </si>
  <si>
    <t>第６表（続）　被保険者数・被扶養者数年齢別内訳</t>
    <rPh sb="4" eb="5">
      <t>ツヅ</t>
    </rPh>
    <rPh sb="7" eb="11">
      <t>ヒホケンシャ</t>
    </rPh>
    <rPh sb="11" eb="12">
      <t>スウ</t>
    </rPh>
    <rPh sb="13" eb="17">
      <t>ヒフヨウシャ</t>
    </rPh>
    <rPh sb="17" eb="18">
      <t>スウ</t>
    </rPh>
    <rPh sb="18" eb="20">
      <t>ネンレイ</t>
    </rPh>
    <rPh sb="20" eb="21">
      <t>ベツ</t>
    </rPh>
    <rPh sb="21" eb="23">
      <t>ウチワケ</t>
    </rPh>
    <phoneticPr fontId="1"/>
  </si>
  <si>
    <t>年齢別内訳</t>
    <rPh sb="0" eb="2">
      <t>ネンレイ</t>
    </rPh>
    <rPh sb="2" eb="3">
      <t>ベツ</t>
    </rPh>
    <rPh sb="3" eb="5">
      <t>ウチワケ</t>
    </rPh>
    <phoneticPr fontId="1"/>
  </si>
  <si>
    <t>70歳未満</t>
    <rPh sb="2" eb="5">
      <t>サイミマン</t>
    </rPh>
    <phoneticPr fontId="40"/>
  </si>
  <si>
    <t>高齢受給者（一般）</t>
    <rPh sb="0" eb="2">
      <t>コウレイ</t>
    </rPh>
    <rPh sb="2" eb="5">
      <t>ジュキュウシャ</t>
    </rPh>
    <rPh sb="6" eb="8">
      <t>イッパン</t>
    </rPh>
    <phoneticPr fontId="40"/>
  </si>
  <si>
    <r>
      <t xml:space="preserve">高齢受給者
</t>
    </r>
    <r>
      <rPr>
        <sz val="6"/>
        <color theme="1"/>
        <rFont val="ＭＳ 明朝"/>
        <family val="1"/>
        <charset val="128"/>
      </rPr>
      <t>（一定以上所得者）</t>
    </r>
    <rPh sb="0" eb="2">
      <t>コウレイ</t>
    </rPh>
    <rPh sb="2" eb="5">
      <t>ジュキュウシャ</t>
    </rPh>
    <rPh sb="7" eb="9">
      <t>イッテイ</t>
    </rPh>
    <rPh sb="9" eb="11">
      <t>イジョウ</t>
    </rPh>
    <rPh sb="11" eb="13">
      <t>ショトク</t>
    </rPh>
    <rPh sb="13" eb="14">
      <t>シャ</t>
    </rPh>
    <phoneticPr fontId="40"/>
  </si>
  <si>
    <t>老人</t>
    <rPh sb="0" eb="2">
      <t>ロウジン</t>
    </rPh>
    <phoneticPr fontId="40"/>
  </si>
  <si>
    <t>義務教育就学前</t>
    <rPh sb="0" eb="2">
      <t>ギム</t>
    </rPh>
    <rPh sb="2" eb="4">
      <t>キョウイク</t>
    </rPh>
    <rPh sb="4" eb="7">
      <t>シュウガクマエ</t>
    </rPh>
    <phoneticPr fontId="1"/>
  </si>
  <si>
    <t>義務教育就学以上
70歳未満</t>
    <rPh sb="0" eb="2">
      <t>ギム</t>
    </rPh>
    <rPh sb="2" eb="4">
      <t>キョウイク</t>
    </rPh>
    <rPh sb="4" eb="6">
      <t>シュウガク</t>
    </rPh>
    <rPh sb="6" eb="8">
      <t>イジョウ</t>
    </rPh>
    <rPh sb="11" eb="12">
      <t>サイ</t>
    </rPh>
    <rPh sb="12" eb="14">
      <t>ミマン</t>
    </rPh>
    <phoneticPr fontId="1"/>
  </si>
  <si>
    <r>
      <t xml:space="preserve">高齢受給者
</t>
    </r>
    <r>
      <rPr>
        <sz val="8"/>
        <color theme="1"/>
        <rFont val="ＭＳ 明朝"/>
        <family val="1"/>
        <charset val="128"/>
      </rPr>
      <t>（一般）</t>
    </r>
    <rPh sb="0" eb="2">
      <t>コウレイ</t>
    </rPh>
    <rPh sb="2" eb="5">
      <t>ジュキュウシャ</t>
    </rPh>
    <rPh sb="7" eb="9">
      <t>イッパン</t>
    </rPh>
    <phoneticPr fontId="40"/>
  </si>
  <si>
    <t>高齢受給者
（一定以上所得者）</t>
    <rPh sb="0" eb="2">
      <t>コウレイ</t>
    </rPh>
    <rPh sb="2" eb="5">
      <t>ジュキュウシャ</t>
    </rPh>
    <rPh sb="7" eb="9">
      <t>イッテイ</t>
    </rPh>
    <rPh sb="9" eb="11">
      <t>イジョウ</t>
    </rPh>
    <rPh sb="11" eb="13">
      <t>ショトク</t>
    </rPh>
    <rPh sb="13" eb="14">
      <t>シャ</t>
    </rPh>
    <phoneticPr fontId="40"/>
  </si>
  <si>
    <t>平成20年度</t>
    <phoneticPr fontId="42"/>
  </si>
  <si>
    <t>・</t>
    <phoneticPr fontId="42"/>
  </si>
  <si>
    <t>平成20年度</t>
    <phoneticPr fontId="1"/>
  </si>
  <si>
    <t>・</t>
    <phoneticPr fontId="42"/>
  </si>
  <si>
    <t>平成21年度</t>
    <phoneticPr fontId="42"/>
  </si>
  <si>
    <t>・</t>
    <phoneticPr fontId="42"/>
  </si>
  <si>
    <t>平成21年度</t>
    <phoneticPr fontId="1"/>
  </si>
  <si>
    <t>平成22年度</t>
    <phoneticPr fontId="42"/>
  </si>
  <si>
    <t>平成22年度</t>
    <phoneticPr fontId="1"/>
  </si>
  <si>
    <t>平成23年度</t>
    <phoneticPr fontId="42"/>
  </si>
  <si>
    <t>平成23年度</t>
    <phoneticPr fontId="1"/>
  </si>
  <si>
    <t>平成24年度</t>
    <phoneticPr fontId="42"/>
  </si>
  <si>
    <t>平成24年度</t>
    <phoneticPr fontId="1"/>
  </si>
  <si>
    <t>平成25年度</t>
    <phoneticPr fontId="42"/>
  </si>
  <si>
    <t>平成25年度</t>
    <phoneticPr fontId="1"/>
  </si>
  <si>
    <t>平成28年度</t>
    <phoneticPr fontId="1"/>
  </si>
  <si>
    <t>平成29年度</t>
    <phoneticPr fontId="1"/>
  </si>
  <si>
    <t>平成29年４月</t>
    <phoneticPr fontId="1"/>
  </si>
  <si>
    <t>・</t>
    <phoneticPr fontId="1"/>
  </si>
  <si>
    <t>・</t>
    <phoneticPr fontId="1"/>
  </si>
  <si>
    <t>平成30年１月</t>
    <phoneticPr fontId="1"/>
  </si>
  <si>
    <t>平成30年１月</t>
    <phoneticPr fontId="1"/>
  </si>
  <si>
    <t>平成30年度</t>
    <phoneticPr fontId="1"/>
  </si>
  <si>
    <t>平成30年４月</t>
    <phoneticPr fontId="1"/>
  </si>
  <si>
    <t>平成31年１月</t>
    <phoneticPr fontId="1"/>
  </si>
  <si>
    <t>　注　平成19年度以前の「義務教育就学前」は「３歳未満」の者を意味する。</t>
    <rPh sb="1" eb="2">
      <t>チュウ</t>
    </rPh>
    <rPh sb="3" eb="5">
      <t>ヘイセイ</t>
    </rPh>
    <rPh sb="7" eb="9">
      <t>ネンド</t>
    </rPh>
    <rPh sb="9" eb="11">
      <t>イゼン</t>
    </rPh>
    <rPh sb="13" eb="15">
      <t>ギム</t>
    </rPh>
    <rPh sb="15" eb="17">
      <t>キョウイク</t>
    </rPh>
    <rPh sb="17" eb="20">
      <t>シュウガクマエ</t>
    </rPh>
    <rPh sb="24" eb="27">
      <t>サイミマン</t>
    </rPh>
    <rPh sb="29" eb="30">
      <t>モノ</t>
    </rPh>
    <rPh sb="31" eb="33">
      <t>イミ</t>
    </rPh>
    <phoneticPr fontId="1"/>
  </si>
  <si>
    <t>第７表　保　険　給　付</t>
    <phoneticPr fontId="1"/>
  </si>
  <si>
    <t>決　定　状　況（疾病給付）</t>
    <rPh sb="0" eb="1">
      <t>ケツ</t>
    </rPh>
    <rPh sb="2" eb="3">
      <t>サダム</t>
    </rPh>
    <rPh sb="4" eb="5">
      <t>ジョウ</t>
    </rPh>
    <rPh sb="6" eb="7">
      <t>キョウ</t>
    </rPh>
    <rPh sb="8" eb="10">
      <t>シッペイ</t>
    </rPh>
    <rPh sb="10" eb="12">
      <t>キュウフ</t>
    </rPh>
    <phoneticPr fontId="1"/>
  </si>
  <si>
    <t>第７表（続）　保　険　給　付</t>
    <rPh sb="4" eb="5">
      <t>ツヅ</t>
    </rPh>
    <phoneticPr fontId="1"/>
  </si>
  <si>
    <t>第７表（続）　保　険　給　付</t>
    <rPh sb="4" eb="5">
      <t>ゾク</t>
    </rPh>
    <phoneticPr fontId="1"/>
  </si>
  <si>
    <t>（被保険者分）</t>
    <rPh sb="1" eb="5">
      <t>ヒホケンシャ</t>
    </rPh>
    <rPh sb="5" eb="6">
      <t>ブン</t>
    </rPh>
    <phoneticPr fontId="1"/>
  </si>
  <si>
    <t>船　員　保　険（被扶養者分）</t>
    <rPh sb="0" eb="1">
      <t>フネ</t>
    </rPh>
    <rPh sb="2" eb="3">
      <t>イン</t>
    </rPh>
    <rPh sb="4" eb="5">
      <t>タモツ</t>
    </rPh>
    <rPh sb="6" eb="7">
      <t>ケン</t>
    </rPh>
    <rPh sb="8" eb="12">
      <t>ヒフヨウシャ</t>
    </rPh>
    <rPh sb="12" eb="13">
      <t>ブン</t>
    </rPh>
    <phoneticPr fontId="1"/>
  </si>
  <si>
    <t>船　員　保　険（被扶養者分）</t>
    <rPh sb="8" eb="12">
      <t>ヒフヨウシャ</t>
    </rPh>
    <rPh sb="12" eb="13">
      <t>ブン</t>
    </rPh>
    <phoneticPr fontId="1"/>
  </si>
  <si>
    <t>（高齢受給者分（一般））</t>
    <rPh sb="1" eb="3">
      <t>コウレイ</t>
    </rPh>
    <rPh sb="3" eb="6">
      <t>ジュキュウシャ</t>
    </rPh>
    <rPh sb="6" eb="7">
      <t>ブン</t>
    </rPh>
    <rPh sb="8" eb="10">
      <t>イッパン</t>
    </rPh>
    <phoneticPr fontId="1"/>
  </si>
  <si>
    <t>船　員　保　険（高齢受給者分（一般））</t>
    <rPh sb="0" eb="1">
      <t>フネ</t>
    </rPh>
    <rPh sb="2" eb="3">
      <t>イン</t>
    </rPh>
    <rPh sb="4" eb="5">
      <t>タモツ</t>
    </rPh>
    <rPh sb="6" eb="7">
      <t>ケン</t>
    </rPh>
    <rPh sb="8" eb="10">
      <t>コウレイ</t>
    </rPh>
    <rPh sb="10" eb="13">
      <t>ジュキュウシャ</t>
    </rPh>
    <rPh sb="13" eb="14">
      <t>ブン</t>
    </rPh>
    <rPh sb="15" eb="17">
      <t>イッパン</t>
    </rPh>
    <phoneticPr fontId="1"/>
  </si>
  <si>
    <t>（高齢受給者分（現役並み所得者））</t>
    <rPh sb="1" eb="3">
      <t>コウレイ</t>
    </rPh>
    <rPh sb="3" eb="6">
      <t>ジュキュウシャ</t>
    </rPh>
    <rPh sb="6" eb="7">
      <t>ブン</t>
    </rPh>
    <rPh sb="8" eb="10">
      <t>ゲンエキ</t>
    </rPh>
    <rPh sb="10" eb="11">
      <t>ナ</t>
    </rPh>
    <rPh sb="12" eb="15">
      <t>ショトクシャ</t>
    </rPh>
    <phoneticPr fontId="1"/>
  </si>
  <si>
    <t>船　員　保　険（高齢受給者分（現役並み所得者）</t>
    <rPh sb="0" eb="1">
      <t>フネ</t>
    </rPh>
    <rPh sb="2" eb="3">
      <t>イン</t>
    </rPh>
    <rPh sb="4" eb="5">
      <t>タモツ</t>
    </rPh>
    <rPh sb="6" eb="7">
      <t>ケン</t>
    </rPh>
    <rPh sb="8" eb="10">
      <t>コウレイ</t>
    </rPh>
    <rPh sb="10" eb="13">
      <t>ジュキュウシャ</t>
    </rPh>
    <rPh sb="13" eb="14">
      <t>ブン</t>
    </rPh>
    <rPh sb="15" eb="17">
      <t>ゲンエキ</t>
    </rPh>
    <rPh sb="17" eb="18">
      <t>ナ</t>
    </rPh>
    <rPh sb="19" eb="22">
      <t>ショトクシャ</t>
    </rPh>
    <phoneticPr fontId="1"/>
  </si>
  <si>
    <t>（世帯合算分）</t>
    <rPh sb="1" eb="3">
      <t>セタイ</t>
    </rPh>
    <rPh sb="3" eb="5">
      <t>ガッサン</t>
    </rPh>
    <rPh sb="5" eb="6">
      <t>ブン</t>
    </rPh>
    <phoneticPr fontId="1"/>
  </si>
  <si>
    <t>（再掲）</t>
    <rPh sb="1" eb="3">
      <t>サイケイ</t>
    </rPh>
    <phoneticPr fontId="1"/>
  </si>
  <si>
    <t>加入者総計</t>
    <rPh sb="0" eb="3">
      <t>カニュウシャ</t>
    </rPh>
    <rPh sb="3" eb="5">
      <t>ソウケイ</t>
    </rPh>
    <phoneticPr fontId="1"/>
  </si>
  <si>
    <t>被　　　　　　　　　　保　　　　　　　　　</t>
    <rPh sb="0" eb="1">
      <t>ヒ</t>
    </rPh>
    <rPh sb="11" eb="12">
      <t>タモツ</t>
    </rPh>
    <phoneticPr fontId="1"/>
  </si>
  <si>
    <t>　　　　　険　　　　　　　　者　　　　　　　　　分</t>
    <rPh sb="5" eb="6">
      <t>ケン</t>
    </rPh>
    <rPh sb="14" eb="15">
      <t>シャ</t>
    </rPh>
    <rPh sb="24" eb="25">
      <t>ブン</t>
    </rPh>
    <phoneticPr fontId="1"/>
  </si>
  <si>
    <t>被　　　　　　　　　　保　　　　　</t>
    <rPh sb="0" eb="1">
      <t>ヒ</t>
    </rPh>
    <rPh sb="11" eb="12">
      <t>タモツ</t>
    </rPh>
    <phoneticPr fontId="1"/>
  </si>
  <si>
    <t>被　　　　　　　　　　保　　　　　　　　　険</t>
    <rPh sb="0" eb="1">
      <t>ヒ</t>
    </rPh>
    <rPh sb="11" eb="12">
      <t>タモツ</t>
    </rPh>
    <rPh sb="21" eb="22">
      <t>ケン</t>
    </rPh>
    <phoneticPr fontId="1"/>
  </si>
  <si>
    <t>　　　　　　　　者　　　　　　　　　分</t>
    <rPh sb="8" eb="9">
      <t>シャ</t>
    </rPh>
    <rPh sb="18" eb="19">
      <t>ブン</t>
    </rPh>
    <phoneticPr fontId="1"/>
  </si>
  <si>
    <t>被　　　　　　　　　　　　扶　　　　　　　　　　　養</t>
    <rPh sb="0" eb="1">
      <t>ヒ</t>
    </rPh>
    <rPh sb="13" eb="14">
      <t>タモツ</t>
    </rPh>
    <rPh sb="25" eb="26">
      <t>マモル</t>
    </rPh>
    <phoneticPr fontId="1"/>
  </si>
  <si>
    <t>　　　　　　　　　　　　者　　　　　　　　　分</t>
    <rPh sb="12" eb="13">
      <t>シャ</t>
    </rPh>
    <rPh sb="22" eb="23">
      <t>ブン</t>
    </rPh>
    <phoneticPr fontId="1"/>
  </si>
  <si>
    <t>被　　　　　　　　　　扶　　　　　　　　養</t>
    <rPh sb="0" eb="1">
      <t>ヒ</t>
    </rPh>
    <rPh sb="11" eb="12">
      <t>タモツ</t>
    </rPh>
    <rPh sb="20" eb="21">
      <t>マモル</t>
    </rPh>
    <phoneticPr fontId="1"/>
  </si>
  <si>
    <t>　　　　　　　　　　者　　　　　　　　　分</t>
    <rPh sb="10" eb="11">
      <t>シャ</t>
    </rPh>
    <rPh sb="20" eb="21">
      <t>ブン</t>
    </rPh>
    <phoneticPr fontId="1"/>
  </si>
  <si>
    <t>　　　　　　　　　　　者　　　　　　　　　分</t>
    <rPh sb="11" eb="12">
      <t>シャ</t>
    </rPh>
    <rPh sb="21" eb="22">
      <t>ブン</t>
    </rPh>
    <phoneticPr fontId="1"/>
  </si>
  <si>
    <t>　　　　高　　　　　　齢</t>
    <rPh sb="4" eb="5">
      <t>コウ</t>
    </rPh>
    <rPh sb="11" eb="12">
      <t>トシ</t>
    </rPh>
    <phoneticPr fontId="1"/>
  </si>
  <si>
    <t>受　　　　　給　　　　　　者　　　　　　分　　　　　（一　　　　　　　　般）</t>
    <rPh sb="0" eb="1">
      <t>ウケ</t>
    </rPh>
    <rPh sb="6" eb="7">
      <t>キュウ</t>
    </rPh>
    <rPh sb="13" eb="14">
      <t>シャ</t>
    </rPh>
    <rPh sb="20" eb="21">
      <t>ブン</t>
    </rPh>
    <rPh sb="27" eb="28">
      <t>イチ</t>
    </rPh>
    <rPh sb="36" eb="37">
      <t>ハン</t>
    </rPh>
    <phoneticPr fontId="1"/>
  </si>
  <si>
    <t>高　　齢　　受　　給　　者　　分　　（一　般）</t>
    <rPh sb="0" eb="1">
      <t>コウ</t>
    </rPh>
    <rPh sb="3" eb="4">
      <t>トシ</t>
    </rPh>
    <rPh sb="6" eb="7">
      <t>ウケ</t>
    </rPh>
    <rPh sb="9" eb="10">
      <t>キュウ</t>
    </rPh>
    <rPh sb="12" eb="13">
      <t>シャ</t>
    </rPh>
    <rPh sb="15" eb="16">
      <t>ブン</t>
    </rPh>
    <rPh sb="19" eb="20">
      <t>イチ</t>
    </rPh>
    <rPh sb="21" eb="22">
      <t>ハン</t>
    </rPh>
    <phoneticPr fontId="1"/>
  </si>
  <si>
    <t>受　　　　　給　　　　　　者　　　　　　分　　　　　（一　　　定　　　以　　　上　　　所　　　得　　　者）</t>
    <rPh sb="0" eb="1">
      <t>ウケ</t>
    </rPh>
    <rPh sb="6" eb="7">
      <t>キュウ</t>
    </rPh>
    <rPh sb="13" eb="14">
      <t>シャ</t>
    </rPh>
    <rPh sb="20" eb="21">
      <t>ブン</t>
    </rPh>
    <rPh sb="27" eb="28">
      <t>イチ</t>
    </rPh>
    <rPh sb="31" eb="32">
      <t>サダム</t>
    </rPh>
    <rPh sb="35" eb="36">
      <t>イ</t>
    </rPh>
    <rPh sb="39" eb="40">
      <t>ウエ</t>
    </rPh>
    <rPh sb="43" eb="44">
      <t>ショ</t>
    </rPh>
    <rPh sb="47" eb="48">
      <t>エ</t>
    </rPh>
    <rPh sb="51" eb="52">
      <t>シャ</t>
    </rPh>
    <phoneticPr fontId="1"/>
  </si>
  <si>
    <t>高　　齢　　受　　給　　者　　分　　（一　　定　　以　　上　　所　　得　　者）</t>
    <rPh sb="0" eb="1">
      <t>コウ</t>
    </rPh>
    <rPh sb="3" eb="4">
      <t>トシ</t>
    </rPh>
    <rPh sb="6" eb="7">
      <t>ウケ</t>
    </rPh>
    <rPh sb="9" eb="10">
      <t>キュウ</t>
    </rPh>
    <rPh sb="12" eb="13">
      <t>シャ</t>
    </rPh>
    <rPh sb="15" eb="16">
      <t>ブン</t>
    </rPh>
    <rPh sb="19" eb="20">
      <t>イチ</t>
    </rPh>
    <rPh sb="22" eb="23">
      <t>サダム</t>
    </rPh>
    <rPh sb="25" eb="26">
      <t>イ</t>
    </rPh>
    <rPh sb="28" eb="29">
      <t>ウエ</t>
    </rPh>
    <rPh sb="31" eb="32">
      <t>ショ</t>
    </rPh>
    <rPh sb="34" eb="35">
      <t>エ</t>
    </rPh>
    <rPh sb="37" eb="38">
      <t>シャ</t>
    </rPh>
    <phoneticPr fontId="1"/>
  </si>
  <si>
    <t>世　帯　合　算　高　額　療　養　費</t>
    <rPh sb="0" eb="1">
      <t>ヨ</t>
    </rPh>
    <rPh sb="2" eb="3">
      <t>オビ</t>
    </rPh>
    <rPh sb="4" eb="5">
      <t>ア</t>
    </rPh>
    <rPh sb="6" eb="7">
      <t>サン</t>
    </rPh>
    <rPh sb="8" eb="9">
      <t>コウ</t>
    </rPh>
    <rPh sb="10" eb="11">
      <t>ガク</t>
    </rPh>
    <rPh sb="12" eb="13">
      <t>イヤス</t>
    </rPh>
    <rPh sb="14" eb="15">
      <t>マモル</t>
    </rPh>
    <rPh sb="16" eb="17">
      <t>ヒ</t>
    </rPh>
    <phoneticPr fontId="1"/>
  </si>
  <si>
    <t>高額医療・高額介護
合算療養費</t>
    <rPh sb="0" eb="2">
      <t>コウガク</t>
    </rPh>
    <rPh sb="2" eb="4">
      <t>イリョウ</t>
    </rPh>
    <rPh sb="5" eb="7">
      <t>コウガク</t>
    </rPh>
    <rPh sb="7" eb="9">
      <t>カイゴ</t>
    </rPh>
    <rPh sb="10" eb="12">
      <t>ガッサン</t>
    </rPh>
    <rPh sb="12" eb="15">
      <t>リョウヨウヒ</t>
    </rPh>
    <phoneticPr fontId="1"/>
  </si>
  <si>
    <t>高　　額　　療　　養　　費　　総　　計　（再　掲）</t>
    <rPh sb="0" eb="1">
      <t>コウ</t>
    </rPh>
    <rPh sb="3" eb="4">
      <t>ガク</t>
    </rPh>
    <rPh sb="6" eb="7">
      <t>イヤス</t>
    </rPh>
    <rPh sb="9" eb="10">
      <t>マモル</t>
    </rPh>
    <rPh sb="12" eb="13">
      <t>ヒ</t>
    </rPh>
    <rPh sb="15" eb="16">
      <t>ソウ</t>
    </rPh>
    <rPh sb="18" eb="19">
      <t>ケイ</t>
    </rPh>
    <rPh sb="21" eb="22">
      <t>サイ</t>
    </rPh>
    <rPh sb="23" eb="24">
      <t>ケイ</t>
    </rPh>
    <phoneticPr fontId="1"/>
  </si>
  <si>
    <t>　　　　　　　　　　　　　　　　　　　診</t>
    <rPh sb="19" eb="20">
      <t>ミ</t>
    </rPh>
    <phoneticPr fontId="1"/>
  </si>
  <si>
    <t>　　　療　　　　　　費</t>
    <rPh sb="3" eb="4">
      <t>イヤス</t>
    </rPh>
    <rPh sb="10" eb="11">
      <t>ヒ</t>
    </rPh>
    <phoneticPr fontId="1"/>
  </si>
  <si>
    <t>薬　　剤　　支　　給</t>
    <rPh sb="0" eb="1">
      <t>クスリ</t>
    </rPh>
    <rPh sb="3" eb="4">
      <t>ザイ</t>
    </rPh>
    <rPh sb="6" eb="7">
      <t>シ</t>
    </rPh>
    <rPh sb="9" eb="10">
      <t>キュウ</t>
    </rPh>
    <phoneticPr fontId="1"/>
  </si>
  <si>
    <t>入院時食事療養費
（標準負担額差額支給を除く）</t>
    <rPh sb="10" eb="12">
      <t>ヒョウジュン</t>
    </rPh>
    <rPh sb="12" eb="14">
      <t>フタン</t>
    </rPh>
    <rPh sb="14" eb="15">
      <t>ガク</t>
    </rPh>
    <rPh sb="15" eb="17">
      <t>サガク</t>
    </rPh>
    <rPh sb="17" eb="19">
      <t>シキュウ</t>
    </rPh>
    <rPh sb="20" eb="21">
      <t>ノゾ</t>
    </rPh>
    <phoneticPr fontId="1"/>
  </si>
  <si>
    <t>入院時食事療養費・生活療養費
（標準負担額差額支給）</t>
    <rPh sb="9" eb="11">
      <t>セイカツ</t>
    </rPh>
    <rPh sb="11" eb="14">
      <t>リョウヨウヒ</t>
    </rPh>
    <rPh sb="16" eb="18">
      <t>ヒョウジュン</t>
    </rPh>
    <rPh sb="18" eb="20">
      <t>フタン</t>
    </rPh>
    <rPh sb="20" eb="21">
      <t>ガク</t>
    </rPh>
    <rPh sb="21" eb="23">
      <t>サガク</t>
    </rPh>
    <rPh sb="23" eb="25">
      <t>シキュウ</t>
    </rPh>
    <phoneticPr fontId="1"/>
  </si>
  <si>
    <t>療　養　費</t>
    <rPh sb="0" eb="1">
      <t>イヤス</t>
    </rPh>
    <rPh sb="2" eb="3">
      <t>マモル</t>
    </rPh>
    <rPh sb="4" eb="5">
      <t>ヒ</t>
    </rPh>
    <phoneticPr fontId="1"/>
  </si>
  <si>
    <t>移　送　費</t>
    <rPh sb="0" eb="1">
      <t>ワタル</t>
    </rPh>
    <rPh sb="2" eb="3">
      <t>ソウ</t>
    </rPh>
    <rPh sb="4" eb="5">
      <t>ヒ</t>
    </rPh>
    <phoneticPr fontId="1"/>
  </si>
  <si>
    <t>高　　額　　療　　養　　費</t>
    <rPh sb="0" eb="1">
      <t>タカ</t>
    </rPh>
    <rPh sb="3" eb="4">
      <t>ガク</t>
    </rPh>
    <rPh sb="6" eb="7">
      <t>イヤス</t>
    </rPh>
    <rPh sb="9" eb="10">
      <t>マモル</t>
    </rPh>
    <rPh sb="12" eb="13">
      <t>ヒ</t>
    </rPh>
    <phoneticPr fontId="1"/>
  </si>
  <si>
    <t>傷　　　病　　　手　　　当　　　金</t>
    <rPh sb="0" eb="1">
      <t>キズ</t>
    </rPh>
    <rPh sb="4" eb="5">
      <t>ビョウ</t>
    </rPh>
    <rPh sb="8" eb="9">
      <t>テ</t>
    </rPh>
    <rPh sb="12" eb="13">
      <t>トウ</t>
    </rPh>
    <rPh sb="16" eb="17">
      <t>キン</t>
    </rPh>
    <phoneticPr fontId="1"/>
  </si>
  <si>
    <t>休　業　手　当　金</t>
    <rPh sb="0" eb="1">
      <t>キュウ</t>
    </rPh>
    <rPh sb="2" eb="3">
      <t>ギョウ</t>
    </rPh>
    <rPh sb="4" eb="5">
      <t>テ</t>
    </rPh>
    <rPh sb="6" eb="7">
      <t>トウ</t>
    </rPh>
    <rPh sb="8" eb="9">
      <t>キン</t>
    </rPh>
    <phoneticPr fontId="1"/>
  </si>
  <si>
    <t>葬　　　祭　　　料</t>
    <rPh sb="0" eb="1">
      <t>ソウ</t>
    </rPh>
    <rPh sb="4" eb="5">
      <t>サイ</t>
    </rPh>
    <rPh sb="8" eb="9">
      <t>リョウ</t>
    </rPh>
    <phoneticPr fontId="1"/>
  </si>
  <si>
    <t>出　産　手　当　金</t>
    <rPh sb="0" eb="1">
      <t>デ</t>
    </rPh>
    <rPh sb="2" eb="3">
      <t>サン</t>
    </rPh>
    <rPh sb="4" eb="5">
      <t>テ</t>
    </rPh>
    <rPh sb="6" eb="7">
      <t>トウ</t>
    </rPh>
    <rPh sb="8" eb="9">
      <t>キン</t>
    </rPh>
    <phoneticPr fontId="1"/>
  </si>
  <si>
    <t>　　　　　　　　　　　　　　　　　　　　　　　　　　診</t>
    <rPh sb="26" eb="27">
      <t>ミ</t>
    </rPh>
    <phoneticPr fontId="1"/>
  </si>
  <si>
    <t>　　　　　　療　　　　　　　　　費</t>
    <rPh sb="6" eb="7">
      <t>イヤス</t>
    </rPh>
    <rPh sb="16" eb="17">
      <t>ヒ</t>
    </rPh>
    <phoneticPr fontId="1"/>
  </si>
  <si>
    <t>（再　　　　掲）　　義　務　教　育　就　学　前</t>
    <rPh sb="1" eb="2">
      <t>サイ</t>
    </rPh>
    <rPh sb="6" eb="7">
      <t>ケイ</t>
    </rPh>
    <rPh sb="10" eb="11">
      <t>ギ</t>
    </rPh>
    <rPh sb="12" eb="13">
      <t>ツトム</t>
    </rPh>
    <rPh sb="14" eb="15">
      <t>キョウ</t>
    </rPh>
    <rPh sb="16" eb="17">
      <t>イク</t>
    </rPh>
    <rPh sb="18" eb="19">
      <t>シュウ</t>
    </rPh>
    <rPh sb="20" eb="21">
      <t>ガク</t>
    </rPh>
    <rPh sb="22" eb="23">
      <t>マエ</t>
    </rPh>
    <phoneticPr fontId="1"/>
  </si>
  <si>
    <t>入院時食事療養費
（標準負担額差額支給を除く）</t>
    <rPh sb="0" eb="2">
      <t>ニュウイン</t>
    </rPh>
    <rPh sb="2" eb="3">
      <t>ジ</t>
    </rPh>
    <rPh sb="3" eb="5">
      <t>ショクジ</t>
    </rPh>
    <rPh sb="5" eb="8">
      <t>リョウヨウヒ</t>
    </rPh>
    <rPh sb="10" eb="12">
      <t>ヒョウジュン</t>
    </rPh>
    <rPh sb="12" eb="14">
      <t>フタン</t>
    </rPh>
    <rPh sb="14" eb="15">
      <t>ガク</t>
    </rPh>
    <rPh sb="15" eb="17">
      <t>サガク</t>
    </rPh>
    <rPh sb="17" eb="19">
      <t>シキュウ</t>
    </rPh>
    <rPh sb="20" eb="21">
      <t>ノゾ</t>
    </rPh>
    <phoneticPr fontId="1"/>
  </si>
  <si>
    <t>訪　問　看　護　療　養　費</t>
    <rPh sb="0" eb="1">
      <t>ホウ</t>
    </rPh>
    <rPh sb="2" eb="3">
      <t>トイ</t>
    </rPh>
    <rPh sb="4" eb="5">
      <t>ミ</t>
    </rPh>
    <rPh sb="6" eb="7">
      <t>マモル</t>
    </rPh>
    <rPh sb="8" eb="9">
      <t>イヤス</t>
    </rPh>
    <rPh sb="10" eb="11">
      <t>マモル</t>
    </rPh>
    <rPh sb="12" eb="13">
      <t>ヒ</t>
    </rPh>
    <phoneticPr fontId="1"/>
  </si>
  <si>
    <t>入院時食事療養費・生活療養費
（標準負担額差額支給）</t>
    <rPh sb="0" eb="2">
      <t>ニュウイン</t>
    </rPh>
    <rPh sb="2" eb="3">
      <t>ジ</t>
    </rPh>
    <rPh sb="3" eb="5">
      <t>ショクジ</t>
    </rPh>
    <rPh sb="5" eb="8">
      <t>リョウヨウヒ</t>
    </rPh>
    <rPh sb="9" eb="11">
      <t>セイカツ</t>
    </rPh>
    <rPh sb="11" eb="14">
      <t>リョウヨウヒ</t>
    </rPh>
    <rPh sb="16" eb="18">
      <t>ヒョウジュン</t>
    </rPh>
    <rPh sb="18" eb="20">
      <t>フタン</t>
    </rPh>
    <rPh sb="20" eb="21">
      <t>ガク</t>
    </rPh>
    <rPh sb="21" eb="23">
      <t>サガク</t>
    </rPh>
    <rPh sb="23" eb="25">
      <t>シキュウ</t>
    </rPh>
    <phoneticPr fontId="1"/>
  </si>
  <si>
    <t>療</t>
    <rPh sb="0" eb="1">
      <t>イヤス</t>
    </rPh>
    <phoneticPr fontId="1"/>
  </si>
  <si>
    <t>養　費</t>
    <rPh sb="0" eb="1">
      <t>マモル</t>
    </rPh>
    <rPh sb="2" eb="3">
      <t>ヒ</t>
    </rPh>
    <phoneticPr fontId="1"/>
  </si>
  <si>
    <t>家　族　葬　祭　料</t>
    <rPh sb="0" eb="1">
      <t>イエ</t>
    </rPh>
    <rPh sb="2" eb="3">
      <t>ゾク</t>
    </rPh>
    <rPh sb="4" eb="5">
      <t>ソウ</t>
    </rPh>
    <rPh sb="6" eb="7">
      <t>サイ</t>
    </rPh>
    <rPh sb="8" eb="9">
      <t>リョウ</t>
    </rPh>
    <phoneticPr fontId="1"/>
  </si>
  <si>
    <t>　　　　　診　　　　　　　　　　　　　　　　　　　　　</t>
    <rPh sb="5" eb="6">
      <t>ミ</t>
    </rPh>
    <phoneticPr fontId="1"/>
  </si>
  <si>
    <t>　　　　　　　　　　療　　　　　　　　　費</t>
    <rPh sb="10" eb="11">
      <t>イヤス</t>
    </rPh>
    <rPh sb="20" eb="21">
      <t>ヒ</t>
    </rPh>
    <phoneticPr fontId="1"/>
  </si>
  <si>
    <t>入院時食事療養費・生活療養費
（標準負担額差額支給を除く）</t>
    <rPh sb="0" eb="8">
      <t>ニュウインジショクジリョウヨウヒ</t>
    </rPh>
    <rPh sb="9" eb="11">
      <t>セイカツ</t>
    </rPh>
    <rPh sb="11" eb="14">
      <t>リョウヨウヒ</t>
    </rPh>
    <rPh sb="16" eb="18">
      <t>ヒョウジュン</t>
    </rPh>
    <rPh sb="18" eb="20">
      <t>フタン</t>
    </rPh>
    <rPh sb="20" eb="21">
      <t>ガク</t>
    </rPh>
    <rPh sb="21" eb="23">
      <t>サガク</t>
    </rPh>
    <rPh sb="23" eb="25">
      <t>シキュウ</t>
    </rPh>
    <rPh sb="26" eb="27">
      <t>ノゾ</t>
    </rPh>
    <phoneticPr fontId="1"/>
  </si>
  <si>
    <t>　　　療　　　　　　　　　費</t>
    <rPh sb="3" eb="4">
      <t>イヤス</t>
    </rPh>
    <rPh sb="13" eb="14">
      <t>ヒ</t>
    </rPh>
    <phoneticPr fontId="1"/>
  </si>
  <si>
    <t>一　般　分</t>
    <rPh sb="0" eb="1">
      <t>イッ</t>
    </rPh>
    <rPh sb="2" eb="3">
      <t>ハン</t>
    </rPh>
    <rPh sb="4" eb="5">
      <t>ブン</t>
    </rPh>
    <phoneticPr fontId="1"/>
  </si>
  <si>
    <t>一　　般　　分</t>
    <rPh sb="0" eb="1">
      <t>イッ</t>
    </rPh>
    <rPh sb="3" eb="4">
      <t>ハン</t>
    </rPh>
    <rPh sb="6" eb="7">
      <t>ブン</t>
    </rPh>
    <phoneticPr fontId="1"/>
  </si>
  <si>
    <t>入　　　　　院</t>
    <rPh sb="0" eb="1">
      <t>イリ</t>
    </rPh>
    <rPh sb="6" eb="7">
      <t>イン</t>
    </rPh>
    <phoneticPr fontId="1"/>
  </si>
  <si>
    <t>入　　　院　　　外</t>
    <rPh sb="0" eb="1">
      <t>イリ</t>
    </rPh>
    <rPh sb="4" eb="5">
      <t>イン</t>
    </rPh>
    <rPh sb="8" eb="9">
      <t>ガイ</t>
    </rPh>
    <phoneticPr fontId="1"/>
  </si>
  <si>
    <t>職　　務　　上</t>
    <rPh sb="0" eb="1">
      <t>ショク</t>
    </rPh>
    <rPh sb="3" eb="4">
      <t>ツトム</t>
    </rPh>
    <rPh sb="6" eb="7">
      <t>ジョウ</t>
    </rPh>
    <phoneticPr fontId="1"/>
  </si>
  <si>
    <t>職　　務　　外</t>
    <rPh sb="0" eb="1">
      <t>ショク</t>
    </rPh>
    <rPh sb="3" eb="4">
      <t>ツトム</t>
    </rPh>
    <rPh sb="6" eb="7">
      <t>ガイ</t>
    </rPh>
    <phoneticPr fontId="1"/>
  </si>
  <si>
    <t>入</t>
    <rPh sb="0" eb="1">
      <t>ニュウ</t>
    </rPh>
    <phoneticPr fontId="1"/>
  </si>
  <si>
    <t>　　　院　　　外</t>
    <rPh sb="3" eb="4">
      <t>イン</t>
    </rPh>
    <rPh sb="7" eb="8">
      <t>ガイ</t>
    </rPh>
    <phoneticPr fontId="1"/>
  </si>
  <si>
    <t>歯　　　　　科</t>
    <rPh sb="0" eb="1">
      <t>ハ</t>
    </rPh>
    <rPh sb="6" eb="7">
      <t>カ</t>
    </rPh>
    <phoneticPr fontId="1"/>
  </si>
  <si>
    <t>入　　　院　　　外</t>
    <rPh sb="0" eb="1">
      <t>ニュウ</t>
    </rPh>
    <rPh sb="4" eb="5">
      <t>イン</t>
    </rPh>
    <rPh sb="8" eb="9">
      <t>ガイ</t>
    </rPh>
    <phoneticPr fontId="1"/>
  </si>
  <si>
    <t>歯　　　　科</t>
    <rPh sb="0" eb="1">
      <t>ハ</t>
    </rPh>
    <rPh sb="5" eb="6">
      <t>カ</t>
    </rPh>
    <phoneticPr fontId="1"/>
  </si>
  <si>
    <t>(再　掲）　義　務　教　育　就　学　前</t>
    <rPh sb="1" eb="2">
      <t>サイ</t>
    </rPh>
    <rPh sb="3" eb="4">
      <t>ケイ</t>
    </rPh>
    <rPh sb="6" eb="7">
      <t>ギ</t>
    </rPh>
    <rPh sb="8" eb="9">
      <t>ツトム</t>
    </rPh>
    <rPh sb="10" eb="11">
      <t>キョウ</t>
    </rPh>
    <rPh sb="12" eb="13">
      <t>イク</t>
    </rPh>
    <rPh sb="14" eb="15">
      <t>シュウ</t>
    </rPh>
    <rPh sb="16" eb="17">
      <t>ガク</t>
    </rPh>
    <rPh sb="18" eb="19">
      <t>マエ</t>
    </rPh>
    <phoneticPr fontId="1"/>
  </si>
  <si>
    <t>（再　掲）義　務　教　育　就　学　前</t>
    <rPh sb="1" eb="2">
      <t>サイ</t>
    </rPh>
    <rPh sb="3" eb="4">
      <t>ケイ</t>
    </rPh>
    <rPh sb="5" eb="6">
      <t>ギ</t>
    </rPh>
    <rPh sb="7" eb="8">
      <t>ツトム</t>
    </rPh>
    <rPh sb="9" eb="10">
      <t>キョウ</t>
    </rPh>
    <rPh sb="11" eb="12">
      <t>イク</t>
    </rPh>
    <rPh sb="13" eb="14">
      <t>シュウ</t>
    </rPh>
    <rPh sb="15" eb="16">
      <t>ガク</t>
    </rPh>
    <rPh sb="17" eb="18">
      <t>マエ</t>
    </rPh>
    <phoneticPr fontId="1"/>
  </si>
  <si>
    <t>（再　掲）義務教育就学前</t>
    <rPh sb="1" eb="2">
      <t>サイ</t>
    </rPh>
    <rPh sb="3" eb="4">
      <t>ケイ</t>
    </rPh>
    <rPh sb="5" eb="7">
      <t>ギム</t>
    </rPh>
    <rPh sb="7" eb="9">
      <t>キョウイク</t>
    </rPh>
    <rPh sb="9" eb="11">
      <t>シュウガク</t>
    </rPh>
    <rPh sb="11" eb="12">
      <t>マエ</t>
    </rPh>
    <phoneticPr fontId="1"/>
  </si>
  <si>
    <t>入　　　院　　　外</t>
    <rPh sb="0" eb="1">
      <t>イ</t>
    </rPh>
    <rPh sb="4" eb="5">
      <t>イン</t>
    </rPh>
    <rPh sb="8" eb="9">
      <t>ガイ</t>
    </rPh>
    <phoneticPr fontId="1"/>
  </si>
  <si>
    <t>入　　　　院　　　　外</t>
    <rPh sb="0" eb="1">
      <t>イ</t>
    </rPh>
    <rPh sb="5" eb="6">
      <t>イン</t>
    </rPh>
    <rPh sb="10" eb="11">
      <t>ガイ</t>
    </rPh>
    <phoneticPr fontId="1"/>
  </si>
  <si>
    <t>一　般　分</t>
    <rPh sb="0" eb="1">
      <t>イチ</t>
    </rPh>
    <rPh sb="2" eb="3">
      <t>ハン</t>
    </rPh>
    <rPh sb="4" eb="5">
      <t>ブン</t>
    </rPh>
    <phoneticPr fontId="1"/>
  </si>
  <si>
    <t>合　　　計</t>
    <rPh sb="0" eb="1">
      <t>ア</t>
    </rPh>
    <rPh sb="4" eb="5">
      <t>ケイ</t>
    </rPh>
    <phoneticPr fontId="1"/>
  </si>
  <si>
    <t>入　　院</t>
    <rPh sb="0" eb="1">
      <t>イリ</t>
    </rPh>
    <rPh sb="3" eb="4">
      <t>イン</t>
    </rPh>
    <phoneticPr fontId="1"/>
  </si>
  <si>
    <t>そ　の　他</t>
    <rPh sb="4" eb="5">
      <t>タ</t>
    </rPh>
    <phoneticPr fontId="1"/>
  </si>
  <si>
    <t>件数</t>
    <rPh sb="0" eb="1">
      <t>ケン</t>
    </rPh>
    <rPh sb="1" eb="2">
      <t>スウ</t>
    </rPh>
    <phoneticPr fontId="1"/>
  </si>
  <si>
    <t>処方箋枚数</t>
    <rPh sb="0" eb="3">
      <t>ショホウセン</t>
    </rPh>
    <rPh sb="3" eb="5">
      <t>マイスウ</t>
    </rPh>
    <phoneticPr fontId="1"/>
  </si>
  <si>
    <t>回数</t>
    <rPh sb="0" eb="2">
      <t>カイスウ</t>
    </rPh>
    <phoneticPr fontId="1"/>
  </si>
  <si>
    <t>千円</t>
    <phoneticPr fontId="1"/>
  </si>
  <si>
    <t>千円</t>
    <phoneticPr fontId="1"/>
  </si>
  <si>
    <t>千円</t>
    <phoneticPr fontId="1"/>
  </si>
  <si>
    <t>千円</t>
    <phoneticPr fontId="1"/>
  </si>
  <si>
    <t>平成20年度</t>
    <phoneticPr fontId="18"/>
  </si>
  <si>
    <t>平成20年度</t>
    <phoneticPr fontId="18"/>
  </si>
  <si>
    <t>－</t>
    <phoneticPr fontId="18"/>
  </si>
  <si>
    <t>－</t>
    <phoneticPr fontId="18"/>
  </si>
  <si>
    <t>・</t>
    <phoneticPr fontId="1"/>
  </si>
  <si>
    <t>・</t>
    <phoneticPr fontId="18"/>
  </si>
  <si>
    <t>・</t>
    <phoneticPr fontId="18"/>
  </si>
  <si>
    <t>平成21年度</t>
    <phoneticPr fontId="18"/>
  </si>
  <si>
    <t>平成21年度</t>
    <phoneticPr fontId="1"/>
  </si>
  <si>
    <t>平成21年度</t>
    <phoneticPr fontId="1"/>
  </si>
  <si>
    <t>平成22年度</t>
    <phoneticPr fontId="18"/>
  </si>
  <si>
    <t>平成22年度</t>
    <phoneticPr fontId="18"/>
  </si>
  <si>
    <t>平成22年度</t>
    <phoneticPr fontId="18"/>
  </si>
  <si>
    <t>平成23年度</t>
    <phoneticPr fontId="1"/>
  </si>
  <si>
    <t>平成23年度</t>
    <phoneticPr fontId="1"/>
  </si>
  <si>
    <t>平成23年度</t>
    <phoneticPr fontId="1"/>
  </si>
  <si>
    <t>平成24年度</t>
    <phoneticPr fontId="1"/>
  </si>
  <si>
    <t>平成26年度</t>
    <phoneticPr fontId="1"/>
  </si>
  <si>
    <t>平成26年度</t>
    <phoneticPr fontId="1"/>
  </si>
  <si>
    <t>平成28年度</t>
    <phoneticPr fontId="1"/>
  </si>
  <si>
    <t>平成28年度</t>
    <phoneticPr fontId="1"/>
  </si>
  <si>
    <t>平成29年度</t>
  </si>
  <si>
    <t>平成29年度</t>
    <phoneticPr fontId="1"/>
  </si>
  <si>
    <t>平成29年４月</t>
  </si>
  <si>
    <t>平成30年１月</t>
  </si>
  <si>
    <t>平成30年１月</t>
    <phoneticPr fontId="1"/>
  </si>
  <si>
    <t>２月</t>
    <rPh sb="1" eb="2">
      <t>ガツ</t>
    </rPh>
    <phoneticPr fontId="1"/>
  </si>
  <si>
    <t>３月</t>
  </si>
  <si>
    <t>平成30年度</t>
    <phoneticPr fontId="1"/>
  </si>
  <si>
    <t>平成31年度</t>
    <phoneticPr fontId="1"/>
  </si>
  <si>
    <t>平成31年度</t>
    <phoneticPr fontId="1"/>
  </si>
  <si>
    <t>平成31年度</t>
    <phoneticPr fontId="1"/>
  </si>
  <si>
    <t>平成30年４月</t>
    <rPh sb="0" eb="2">
      <t>ヘイセイ</t>
    </rPh>
    <rPh sb="4" eb="5">
      <t>ネン</t>
    </rPh>
    <rPh sb="6" eb="7">
      <t>ガツ</t>
    </rPh>
    <phoneticPr fontId="1"/>
  </si>
  <si>
    <t>平成30年４月</t>
    <phoneticPr fontId="1"/>
  </si>
  <si>
    <t>平成30年４月</t>
    <phoneticPr fontId="1"/>
  </si>
  <si>
    <t>平成31年１月</t>
    <phoneticPr fontId="1"/>
  </si>
  <si>
    <t>平成31年１月</t>
    <phoneticPr fontId="1"/>
  </si>
  <si>
    <t>３月</t>
    <rPh sb="1" eb="2">
      <t>ガツ</t>
    </rPh>
    <phoneticPr fontId="1"/>
  </si>
  <si>
    <t xml:space="preserve"> 注1：制度改正により、平成22年1月以降において、平成21年12月まで船員保険から支給されていた職務上給付（労災保険相当分）は労災保険より</t>
    <rPh sb="4" eb="6">
      <t>セイド</t>
    </rPh>
    <rPh sb="6" eb="8">
      <t>カイセイ</t>
    </rPh>
    <rPh sb="12" eb="14">
      <t>ヘイセイ</t>
    </rPh>
    <rPh sb="16" eb="17">
      <t>ネン</t>
    </rPh>
    <rPh sb="18" eb="19">
      <t>ガツ</t>
    </rPh>
    <rPh sb="19" eb="21">
      <t>イコウ</t>
    </rPh>
    <rPh sb="26" eb="28">
      <t>ヘイセイ</t>
    </rPh>
    <rPh sb="30" eb="31">
      <t>ネン</t>
    </rPh>
    <rPh sb="33" eb="34">
      <t>ガツ</t>
    </rPh>
    <rPh sb="36" eb="38">
      <t>センイン</t>
    </rPh>
    <rPh sb="38" eb="40">
      <t>ホケン</t>
    </rPh>
    <rPh sb="42" eb="44">
      <t>シキュウ</t>
    </rPh>
    <rPh sb="49" eb="51">
      <t>ショクム</t>
    </rPh>
    <rPh sb="51" eb="52">
      <t>ジョウ</t>
    </rPh>
    <rPh sb="52" eb="54">
      <t>キュウフ</t>
    </rPh>
    <rPh sb="55" eb="57">
      <t>ロウサイ</t>
    </rPh>
    <rPh sb="57" eb="59">
      <t>ホケン</t>
    </rPh>
    <rPh sb="59" eb="62">
      <t>ソウトウブン</t>
    </rPh>
    <rPh sb="64" eb="66">
      <t>ロウサイ</t>
    </rPh>
    <rPh sb="66" eb="68">
      <t>ホケン</t>
    </rPh>
    <phoneticPr fontId="1"/>
  </si>
  <si>
    <t>支給される（平成22年1月以降の災害に限る）ようになっている。</t>
    <rPh sb="0" eb="2">
      <t>シキュウ</t>
    </rPh>
    <rPh sb="6" eb="8">
      <t>ヘイセイ</t>
    </rPh>
    <rPh sb="10" eb="11">
      <t>ネン</t>
    </rPh>
    <rPh sb="12" eb="13">
      <t>ガツ</t>
    </rPh>
    <rPh sb="13" eb="15">
      <t>イコウ</t>
    </rPh>
    <rPh sb="16" eb="18">
      <t>サイガイ</t>
    </rPh>
    <rPh sb="19" eb="20">
      <t>カギ</t>
    </rPh>
    <phoneticPr fontId="1"/>
  </si>
  <si>
    <t>2：高齢受給者分の現金給付（入院時食事療養・生活療養費（標準負担額差額支給）、療養費、移送費、高額療養費、その他の現金給付）は</t>
    <rPh sb="2" eb="4">
      <t>コウレイ</t>
    </rPh>
    <rPh sb="4" eb="7">
      <t>ジュキュウシャ</t>
    </rPh>
    <rPh sb="7" eb="8">
      <t>ブン</t>
    </rPh>
    <rPh sb="9" eb="11">
      <t>ゲンキン</t>
    </rPh>
    <rPh sb="11" eb="13">
      <t>キュウフ</t>
    </rPh>
    <rPh sb="14" eb="16">
      <t>ニュウイン</t>
    </rPh>
    <rPh sb="16" eb="17">
      <t>ジ</t>
    </rPh>
    <rPh sb="17" eb="19">
      <t>ショクジ</t>
    </rPh>
    <rPh sb="19" eb="21">
      <t>リョウヨウ</t>
    </rPh>
    <rPh sb="22" eb="24">
      <t>セイカツ</t>
    </rPh>
    <rPh sb="24" eb="27">
      <t>リョウヨウヒ</t>
    </rPh>
    <rPh sb="28" eb="30">
      <t>ヒョウジュン</t>
    </rPh>
    <rPh sb="30" eb="32">
      <t>フタン</t>
    </rPh>
    <rPh sb="32" eb="33">
      <t>ガク</t>
    </rPh>
    <rPh sb="33" eb="35">
      <t>サガク</t>
    </rPh>
    <rPh sb="35" eb="37">
      <t>シキュウ</t>
    </rPh>
    <rPh sb="39" eb="42">
      <t>リョウヨウヒ</t>
    </rPh>
    <rPh sb="43" eb="45">
      <t>イソウ</t>
    </rPh>
    <rPh sb="45" eb="46">
      <t>ヒ</t>
    </rPh>
    <rPh sb="47" eb="49">
      <t>コウガク</t>
    </rPh>
    <rPh sb="49" eb="52">
      <t>リョウヨウヒ</t>
    </rPh>
    <rPh sb="55" eb="56">
      <t>タ</t>
    </rPh>
    <rPh sb="57" eb="59">
      <t>ゲンキン</t>
    </rPh>
    <rPh sb="59" eb="61">
      <t>キュウフ</t>
    </rPh>
    <phoneticPr fontId="1"/>
  </si>
  <si>
    <t>被保険者分及び被扶養者分の現金給付に含まれている。</t>
    <rPh sb="0" eb="4">
      <t>ヒホケンシャ</t>
    </rPh>
    <rPh sb="4" eb="5">
      <t>ブン</t>
    </rPh>
    <rPh sb="5" eb="6">
      <t>オヨ</t>
    </rPh>
    <rPh sb="7" eb="11">
      <t>ヒフヨウシャ</t>
    </rPh>
    <rPh sb="11" eb="12">
      <t>ブン</t>
    </rPh>
    <rPh sb="13" eb="15">
      <t>ゲンキン</t>
    </rPh>
    <rPh sb="15" eb="17">
      <t>キュウフ</t>
    </rPh>
    <rPh sb="18" eb="19">
      <t>フク</t>
    </rPh>
    <phoneticPr fontId="1"/>
  </si>
  <si>
    <t>3：入院時食事療養費（標準負担額差額支給を除く）の件数は、診療費の再掲であり、件数の合計には含まれていない。</t>
    <rPh sb="2" eb="4">
      <t>ニュウイン</t>
    </rPh>
    <rPh sb="4" eb="5">
      <t>ジ</t>
    </rPh>
    <rPh sb="5" eb="7">
      <t>ショクジ</t>
    </rPh>
    <rPh sb="7" eb="10">
      <t>リョウヨウヒ</t>
    </rPh>
    <rPh sb="11" eb="13">
      <t>ヒョウジュン</t>
    </rPh>
    <rPh sb="13" eb="15">
      <t>フタン</t>
    </rPh>
    <rPh sb="15" eb="16">
      <t>ガク</t>
    </rPh>
    <rPh sb="16" eb="18">
      <t>サガク</t>
    </rPh>
    <rPh sb="18" eb="20">
      <t>シキュウ</t>
    </rPh>
    <rPh sb="21" eb="22">
      <t>ノゾ</t>
    </rPh>
    <rPh sb="25" eb="27">
      <t>ケンスウ</t>
    </rPh>
    <rPh sb="29" eb="32">
      <t>シンリョウヒ</t>
    </rPh>
    <rPh sb="33" eb="35">
      <t>サイケイ</t>
    </rPh>
    <rPh sb="39" eb="41">
      <t>ケンスウ</t>
    </rPh>
    <rPh sb="42" eb="44">
      <t>ゴウケイ</t>
    </rPh>
    <rPh sb="46" eb="47">
      <t>フク</t>
    </rPh>
    <phoneticPr fontId="1"/>
  </si>
  <si>
    <t>4：傷病手当金（職務上）の金額は、傷病手当特別支給金の支給金額を含んでいる。</t>
    <rPh sb="2" eb="4">
      <t>ショウビョウ</t>
    </rPh>
    <rPh sb="4" eb="6">
      <t>テアテ</t>
    </rPh>
    <rPh sb="6" eb="7">
      <t>キン</t>
    </rPh>
    <rPh sb="8" eb="10">
      <t>ショクム</t>
    </rPh>
    <rPh sb="10" eb="11">
      <t>ジョウ</t>
    </rPh>
    <rPh sb="13" eb="15">
      <t>キンガク</t>
    </rPh>
    <rPh sb="17" eb="19">
      <t>ショウビョウ</t>
    </rPh>
    <rPh sb="19" eb="21">
      <t>テアテ</t>
    </rPh>
    <rPh sb="21" eb="23">
      <t>トクベツ</t>
    </rPh>
    <rPh sb="23" eb="25">
      <t>シキュウ</t>
    </rPh>
    <rPh sb="25" eb="26">
      <t>キン</t>
    </rPh>
    <rPh sb="27" eb="29">
      <t>シキュウ</t>
    </rPh>
    <rPh sb="29" eb="31">
      <t>キンガク</t>
    </rPh>
    <rPh sb="32" eb="33">
      <t>フク</t>
    </rPh>
    <phoneticPr fontId="1"/>
  </si>
  <si>
    <t>5：葬祭料（職務外）及び家族葬祭料の金額は、葬祭料付加金の支給金額を含んでいる。</t>
    <rPh sb="2" eb="4">
      <t>ソウサイ</t>
    </rPh>
    <rPh sb="4" eb="5">
      <t>リョウ</t>
    </rPh>
    <rPh sb="6" eb="8">
      <t>ショクム</t>
    </rPh>
    <rPh sb="8" eb="9">
      <t>ガイ</t>
    </rPh>
    <rPh sb="10" eb="11">
      <t>オヨ</t>
    </rPh>
    <rPh sb="12" eb="14">
      <t>カゾク</t>
    </rPh>
    <rPh sb="14" eb="16">
      <t>ソウサイ</t>
    </rPh>
    <rPh sb="16" eb="17">
      <t>リョウ</t>
    </rPh>
    <rPh sb="18" eb="20">
      <t>キンガク</t>
    </rPh>
    <rPh sb="22" eb="24">
      <t>ソウサイ</t>
    </rPh>
    <rPh sb="24" eb="25">
      <t>リョウ</t>
    </rPh>
    <rPh sb="25" eb="28">
      <t>フカキン</t>
    </rPh>
    <rPh sb="29" eb="31">
      <t>シキュウ</t>
    </rPh>
    <rPh sb="31" eb="33">
      <t>キンガク</t>
    </rPh>
    <rPh sb="34" eb="35">
      <t>フク</t>
    </rPh>
    <phoneticPr fontId="1"/>
  </si>
  <si>
    <t>第８表　　保　　険　　給</t>
    <phoneticPr fontId="1"/>
  </si>
  <si>
    <t>付　　諸　　率</t>
    <rPh sb="0" eb="1">
      <t>ツキ</t>
    </rPh>
    <rPh sb="3" eb="4">
      <t>ショ</t>
    </rPh>
    <rPh sb="6" eb="7">
      <t>リツ</t>
    </rPh>
    <phoneticPr fontId="1"/>
  </si>
  <si>
    <t>第８表（続）　　保　　険　　給</t>
    <rPh sb="4" eb="5">
      <t>ツヅ</t>
    </rPh>
    <phoneticPr fontId="1"/>
  </si>
  <si>
    <t>第８表（続）　　保　　険　　給　　諸　　率</t>
    <rPh sb="4" eb="5">
      <t>ツヅ</t>
    </rPh>
    <rPh sb="17" eb="18">
      <t>ショ</t>
    </rPh>
    <rPh sb="20" eb="21">
      <t>リツ</t>
    </rPh>
    <phoneticPr fontId="1"/>
  </si>
  <si>
    <t>（被扶養者分）</t>
    <rPh sb="1" eb="5">
      <t>ヒフヨウシャ</t>
    </rPh>
    <rPh sb="5" eb="6">
      <t>ブン</t>
    </rPh>
    <phoneticPr fontId="1"/>
  </si>
  <si>
    <t>（高齢受給者分（現役並み所得者））</t>
    <rPh sb="1" eb="3">
      <t>コウレイ</t>
    </rPh>
    <rPh sb="3" eb="6">
      <t>ジュキュウシャ</t>
    </rPh>
    <rPh sb="6" eb="7">
      <t>ブン</t>
    </rPh>
    <rPh sb="8" eb="10">
      <t>ゲンエキ</t>
    </rPh>
    <rPh sb="10" eb="11">
      <t>ナミ</t>
    </rPh>
    <rPh sb="12" eb="14">
      <t>ショトク</t>
    </rPh>
    <rPh sb="14" eb="15">
      <t>シャ</t>
    </rPh>
    <phoneticPr fontId="1"/>
  </si>
  <si>
    <t>（高齢受給者分）</t>
    <rPh sb="1" eb="3">
      <t>コウレイ</t>
    </rPh>
    <rPh sb="3" eb="6">
      <t>ジュキュウシャ</t>
    </rPh>
    <rPh sb="6" eb="7">
      <t>ブン</t>
    </rPh>
    <phoneticPr fontId="1"/>
  </si>
  <si>
    <t>（世帯合算分）（再掲）</t>
    <rPh sb="1" eb="3">
      <t>セタイ</t>
    </rPh>
    <rPh sb="3" eb="5">
      <t>ガッサン</t>
    </rPh>
    <rPh sb="5" eb="6">
      <t>ブン</t>
    </rPh>
    <rPh sb="8" eb="10">
      <t>サイケイ</t>
    </rPh>
    <phoneticPr fontId="1"/>
  </si>
  <si>
    <t>　　　　　　険　　　　　　　　者　　　　　　　　　分</t>
    <rPh sb="6" eb="7">
      <t>ケン</t>
    </rPh>
    <rPh sb="15" eb="16">
      <t>シャ</t>
    </rPh>
    <rPh sb="25" eb="26">
      <t>ブン</t>
    </rPh>
    <phoneticPr fontId="1"/>
  </si>
  <si>
    <t>　　　　　　扶　　　　　　　　者　　　　　　　　　分</t>
    <rPh sb="6" eb="7">
      <t>タモツ</t>
    </rPh>
    <rPh sb="15" eb="16">
      <t>シャ</t>
    </rPh>
    <rPh sb="25" eb="26">
      <t>ブン</t>
    </rPh>
    <phoneticPr fontId="1"/>
  </si>
  <si>
    <t>高　　　　　　　　　　　齢　　　　　　　　　　受　　　　　　　　　　給</t>
    <rPh sb="0" eb="1">
      <t>コウ</t>
    </rPh>
    <rPh sb="12" eb="13">
      <t>トシ</t>
    </rPh>
    <rPh sb="23" eb="24">
      <t>ウケ</t>
    </rPh>
    <rPh sb="34" eb="35">
      <t>キュウ</t>
    </rPh>
    <phoneticPr fontId="1"/>
  </si>
  <si>
    <t>　　　　　　　　　　者　　　　　　　　　分　　　　　　　　　　（一　　　　　　　　　　　般）</t>
    <rPh sb="10" eb="11">
      <t>シャ</t>
    </rPh>
    <rPh sb="20" eb="21">
      <t>ブン</t>
    </rPh>
    <rPh sb="32" eb="33">
      <t>イチ</t>
    </rPh>
    <rPh sb="44" eb="45">
      <t>ハン</t>
    </rPh>
    <phoneticPr fontId="1"/>
  </si>
  <si>
    <t>高　　　　　　齢　　　　　　受　　　　　　給　　　　　　者</t>
    <rPh sb="0" eb="1">
      <t>コウ</t>
    </rPh>
    <rPh sb="7" eb="8">
      <t>トシ</t>
    </rPh>
    <rPh sb="14" eb="15">
      <t>ウケ</t>
    </rPh>
    <rPh sb="21" eb="22">
      <t>キュウ</t>
    </rPh>
    <rPh sb="28" eb="29">
      <t>シャ</t>
    </rPh>
    <phoneticPr fontId="1"/>
  </si>
  <si>
    <t>　　　分　　　　　　　　　　（一　　　　　定　　　　　以　　　　　上　　　　　所　　　　　得　　　　　者）</t>
    <rPh sb="3" eb="4">
      <t>ブン</t>
    </rPh>
    <rPh sb="15" eb="16">
      <t>イチ</t>
    </rPh>
    <rPh sb="21" eb="22">
      <t>サダム</t>
    </rPh>
    <rPh sb="27" eb="28">
      <t>イ</t>
    </rPh>
    <rPh sb="33" eb="34">
      <t>ウエ</t>
    </rPh>
    <rPh sb="39" eb="40">
      <t>ショ</t>
    </rPh>
    <rPh sb="45" eb="46">
      <t>エ</t>
    </rPh>
    <rPh sb="51" eb="52">
      <t>シャ</t>
    </rPh>
    <phoneticPr fontId="1"/>
  </si>
  <si>
    <t>被　　　　　　　　　　保　　　　　　　　険　　　　　</t>
    <rPh sb="0" eb="1">
      <t>ヒ</t>
    </rPh>
    <rPh sb="11" eb="12">
      <t>タモツ</t>
    </rPh>
    <rPh sb="20" eb="21">
      <t>ケン</t>
    </rPh>
    <phoneticPr fontId="1"/>
  </si>
  <si>
    <t>者　　　　　　　　　分</t>
    <rPh sb="0" eb="1">
      <t>シャ</t>
    </rPh>
    <rPh sb="10" eb="11">
      <t>ブン</t>
    </rPh>
    <phoneticPr fontId="1"/>
  </si>
  <si>
    <t>高齢受給者分
（一般）</t>
    <rPh sb="0" eb="2">
      <t>コウレイ</t>
    </rPh>
    <rPh sb="2" eb="5">
      <t>ジュキュウシャ</t>
    </rPh>
    <rPh sb="5" eb="6">
      <t>ブン</t>
    </rPh>
    <rPh sb="8" eb="10">
      <t>イッパン</t>
    </rPh>
    <phoneticPr fontId="1"/>
  </si>
  <si>
    <t>高齢受給者分
（一定以上所得者）</t>
    <rPh sb="0" eb="2">
      <t>コウレイ</t>
    </rPh>
    <rPh sb="2" eb="5">
      <t>ジュキュウシャ</t>
    </rPh>
    <rPh sb="5" eb="6">
      <t>ブン</t>
    </rPh>
    <rPh sb="8" eb="10">
      <t>イッテイ</t>
    </rPh>
    <rPh sb="10" eb="12">
      <t>イジョウ</t>
    </rPh>
    <rPh sb="12" eb="14">
      <t>ショトク</t>
    </rPh>
    <rPh sb="14" eb="15">
      <t>シャ</t>
    </rPh>
    <phoneticPr fontId="1"/>
  </si>
  <si>
    <t>高額療養費総計
(再掲）</t>
    <rPh sb="0" eb="2">
      <t>コウガク</t>
    </rPh>
    <rPh sb="2" eb="5">
      <t>リョウヨウヒ</t>
    </rPh>
    <rPh sb="5" eb="7">
      <t>ソウケイ</t>
    </rPh>
    <rPh sb="9" eb="11">
      <t>サイケイ</t>
    </rPh>
    <phoneticPr fontId="1"/>
  </si>
  <si>
    <t>被保険者1000人当たり診療件数</t>
    <rPh sb="0" eb="4">
      <t>ヒホケンシャ</t>
    </rPh>
    <rPh sb="8" eb="9">
      <t>ニン</t>
    </rPh>
    <rPh sb="9" eb="10">
      <t>ア</t>
    </rPh>
    <rPh sb="12" eb="14">
      <t>シンリョウ</t>
    </rPh>
    <rPh sb="14" eb="16">
      <t>ケンスウ</t>
    </rPh>
    <phoneticPr fontId="1"/>
  </si>
  <si>
    <t>診療１件当たり日数</t>
    <rPh sb="0" eb="2">
      <t>シンリョウ</t>
    </rPh>
    <rPh sb="3" eb="4">
      <t>ケン</t>
    </rPh>
    <rPh sb="4" eb="5">
      <t>ア</t>
    </rPh>
    <rPh sb="7" eb="9">
      <t>ニッスウ</t>
    </rPh>
    <phoneticPr fontId="1"/>
  </si>
  <si>
    <t>診</t>
    <rPh sb="0" eb="1">
      <t>ミ</t>
    </rPh>
    <phoneticPr fontId="1"/>
  </si>
  <si>
    <t>療１件当たり金額</t>
    <rPh sb="0" eb="1">
      <t>リョウ</t>
    </rPh>
    <rPh sb="2" eb="3">
      <t>ケン</t>
    </rPh>
    <rPh sb="3" eb="4">
      <t>ア</t>
    </rPh>
    <rPh sb="6" eb="8">
      <t>キンガク</t>
    </rPh>
    <phoneticPr fontId="1"/>
  </si>
  <si>
    <t>診療１日当たり金額</t>
    <rPh sb="0" eb="2">
      <t>シンリョウ</t>
    </rPh>
    <rPh sb="3" eb="4">
      <t>ニチ</t>
    </rPh>
    <rPh sb="4" eb="5">
      <t>ア</t>
    </rPh>
    <rPh sb="7" eb="9">
      <t>キンガク</t>
    </rPh>
    <phoneticPr fontId="1"/>
  </si>
  <si>
    <t>被保険者１人当たり金額</t>
    <rPh sb="0" eb="4">
      <t>ヒホケンシャ</t>
    </rPh>
    <rPh sb="5" eb="6">
      <t>ヒト</t>
    </rPh>
    <rPh sb="6" eb="7">
      <t>ア</t>
    </rPh>
    <rPh sb="9" eb="11">
      <t>キンガク</t>
    </rPh>
    <phoneticPr fontId="1"/>
  </si>
  <si>
    <t>被扶養者1000人当たり診療件数</t>
    <rPh sb="0" eb="4">
      <t>ヒフヨウシャ</t>
    </rPh>
    <rPh sb="8" eb="9">
      <t>ニン</t>
    </rPh>
    <rPh sb="9" eb="10">
      <t>ア</t>
    </rPh>
    <rPh sb="12" eb="14">
      <t>シンリョウ</t>
    </rPh>
    <rPh sb="14" eb="16">
      <t>ケンスウ</t>
    </rPh>
    <phoneticPr fontId="1"/>
  </si>
  <si>
    <t>被扶養者１人当たり金額</t>
    <rPh sb="0" eb="4">
      <t>ヒフヨウシャ</t>
    </rPh>
    <rPh sb="4" eb="6">
      <t>ヒトリ</t>
    </rPh>
    <rPh sb="5" eb="6">
      <t>ヒト</t>
    </rPh>
    <rPh sb="6" eb="7">
      <t>ア</t>
    </rPh>
    <rPh sb="9" eb="11">
      <t>キンガク</t>
    </rPh>
    <phoneticPr fontId="1"/>
  </si>
  <si>
    <t>（再　掲）　　義　　務　　教　　育　</t>
    <rPh sb="1" eb="2">
      <t>サイ</t>
    </rPh>
    <rPh sb="3" eb="4">
      <t>ケイ</t>
    </rPh>
    <rPh sb="7" eb="8">
      <t>ギ</t>
    </rPh>
    <rPh sb="10" eb="11">
      <t>ツトム</t>
    </rPh>
    <rPh sb="13" eb="14">
      <t>キョウ</t>
    </rPh>
    <rPh sb="16" eb="17">
      <t>イク</t>
    </rPh>
    <phoneticPr fontId="1"/>
  </si>
  <si>
    <t>　就　　学　　前</t>
    <rPh sb="1" eb="2">
      <t>シュウ</t>
    </rPh>
    <rPh sb="4" eb="5">
      <t>ガク</t>
    </rPh>
    <rPh sb="7" eb="8">
      <t>マエ</t>
    </rPh>
    <phoneticPr fontId="1"/>
  </si>
  <si>
    <t>1000人当たり診療件数</t>
    <rPh sb="4" eb="5">
      <t>ニン</t>
    </rPh>
    <rPh sb="5" eb="6">
      <t>ア</t>
    </rPh>
    <rPh sb="8" eb="10">
      <t>シンリョウ</t>
    </rPh>
    <rPh sb="10" eb="12">
      <t>ケンスウ</t>
    </rPh>
    <phoneticPr fontId="1"/>
  </si>
  <si>
    <t>１人当たり金額</t>
    <rPh sb="1" eb="2">
      <t>ヒト</t>
    </rPh>
    <rPh sb="2" eb="3">
      <t>ア</t>
    </rPh>
    <rPh sb="5" eb="7">
      <t>キンガク</t>
    </rPh>
    <phoneticPr fontId="1"/>
  </si>
  <si>
    <t>高　額　療　養　費</t>
    <rPh sb="0" eb="1">
      <t>コウ</t>
    </rPh>
    <rPh sb="2" eb="3">
      <t>ガク</t>
    </rPh>
    <rPh sb="4" eb="5">
      <t>リョウ</t>
    </rPh>
    <rPh sb="6" eb="7">
      <t>マモル</t>
    </rPh>
    <rPh sb="8" eb="9">
      <t>ヒ</t>
    </rPh>
    <phoneticPr fontId="1"/>
  </si>
  <si>
    <t>傷　　　　　　病</t>
    <rPh sb="0" eb="1">
      <t>キズ</t>
    </rPh>
    <rPh sb="7" eb="8">
      <t>ヤマイ</t>
    </rPh>
    <phoneticPr fontId="1"/>
  </si>
  <si>
    <t>　　　　　　　　手　　　　当　　　　金</t>
    <rPh sb="8" eb="9">
      <t>テ</t>
    </rPh>
    <rPh sb="13" eb="14">
      <t>トウ</t>
    </rPh>
    <rPh sb="18" eb="19">
      <t>キン</t>
    </rPh>
    <phoneticPr fontId="1"/>
  </si>
  <si>
    <t>薬　剤　支　給</t>
    <rPh sb="0" eb="1">
      <t>クスリ</t>
    </rPh>
    <rPh sb="2" eb="3">
      <t>ザイ</t>
    </rPh>
    <rPh sb="4" eb="5">
      <t>シ</t>
    </rPh>
    <rPh sb="6" eb="7">
      <t>キュウ</t>
    </rPh>
    <phoneticPr fontId="1"/>
  </si>
  <si>
    <t>入　院</t>
    <rPh sb="0" eb="1">
      <t>イ</t>
    </rPh>
    <rPh sb="2" eb="3">
      <t>イン</t>
    </rPh>
    <phoneticPr fontId="1"/>
  </si>
  <si>
    <t>計　（平　　均）</t>
    <rPh sb="0" eb="1">
      <t>ケイ</t>
    </rPh>
    <rPh sb="3" eb="4">
      <t>ヒラ</t>
    </rPh>
    <rPh sb="6" eb="7">
      <t>ヒトシ</t>
    </rPh>
    <phoneticPr fontId="1"/>
  </si>
  <si>
    <t>(再掲）義務教育就学前</t>
    <rPh sb="1" eb="3">
      <t>サイケイ</t>
    </rPh>
    <rPh sb="4" eb="6">
      <t>ギム</t>
    </rPh>
    <rPh sb="6" eb="8">
      <t>キョウイク</t>
    </rPh>
    <rPh sb="8" eb="10">
      <t>シュウガク</t>
    </rPh>
    <rPh sb="10" eb="11">
      <t>マエ</t>
    </rPh>
    <phoneticPr fontId="1"/>
  </si>
  <si>
    <t>歯科</t>
    <rPh sb="0" eb="2">
      <t>シカ</t>
    </rPh>
    <phoneticPr fontId="1"/>
  </si>
  <si>
    <t>1000人当
たり件数</t>
    <rPh sb="4" eb="5">
      <t>ニン</t>
    </rPh>
    <rPh sb="5" eb="6">
      <t>ア</t>
    </rPh>
    <rPh sb="9" eb="11">
      <t>ケンスウ</t>
    </rPh>
    <phoneticPr fontId="1"/>
  </si>
  <si>
    <t>１件当たり金額</t>
    <rPh sb="1" eb="2">
      <t>ケン</t>
    </rPh>
    <rPh sb="2" eb="3">
      <t>ア</t>
    </rPh>
    <rPh sb="5" eb="7">
      <t>キンガク</t>
    </rPh>
    <phoneticPr fontId="1"/>
  </si>
  <si>
    <t>１件当たり日数</t>
    <rPh sb="1" eb="2">
      <t>ケン</t>
    </rPh>
    <rPh sb="2" eb="3">
      <t>ア</t>
    </rPh>
    <rPh sb="5" eb="7">
      <t>ニッスウ</t>
    </rPh>
    <phoneticPr fontId="1"/>
  </si>
  <si>
    <t>円</t>
    <phoneticPr fontId="1"/>
  </si>
  <si>
    <t>円</t>
    <phoneticPr fontId="1"/>
  </si>
  <si>
    <t>平成22年度</t>
    <phoneticPr fontId="1"/>
  </si>
  <si>
    <t>－</t>
    <phoneticPr fontId="1"/>
  </si>
  <si>
    <t>平成27年度</t>
    <phoneticPr fontId="1"/>
  </si>
  <si>
    <t>平成30年度</t>
    <phoneticPr fontId="1"/>
  </si>
  <si>
    <t>平成30年４月</t>
    <phoneticPr fontId="1"/>
  </si>
  <si>
    <t>平成31年１月</t>
    <phoneticPr fontId="1"/>
  </si>
  <si>
    <t>第９表　特定疾病療養受療証交付数</t>
    <phoneticPr fontId="18"/>
  </si>
  <si>
    <t xml:space="preserve">
年 度 別
月 　 別</t>
  </si>
  <si>
    <t>新　規　交　付　数</t>
    <phoneticPr fontId="18"/>
  </si>
  <si>
    <t>返     納     数</t>
  </si>
  <si>
    <t>年度末(月末)現在有効受療証数</t>
  </si>
  <si>
    <t>計</t>
  </si>
  <si>
    <t>被保険者</t>
  </si>
  <si>
    <t>被扶養者</t>
  </si>
  <si>
    <t>平成29年度</t>
    <phoneticPr fontId="1"/>
  </si>
  <si>
    <t>　注　平成22年1月以降については、全国健康保険協会より交付した受領証のみを対象としている。</t>
    <rPh sb="1" eb="2">
      <t>チュウ</t>
    </rPh>
    <rPh sb="3" eb="5">
      <t>ヘイセイ</t>
    </rPh>
    <rPh sb="7" eb="8">
      <t>ネン</t>
    </rPh>
    <rPh sb="9" eb="10">
      <t>ガツ</t>
    </rPh>
    <rPh sb="10" eb="12">
      <t>イコウ</t>
    </rPh>
    <rPh sb="18" eb="20">
      <t>ゼンコク</t>
    </rPh>
    <rPh sb="20" eb="22">
      <t>ケンコウ</t>
    </rPh>
    <rPh sb="22" eb="24">
      <t>ホケン</t>
    </rPh>
    <rPh sb="24" eb="26">
      <t>キョウカイ</t>
    </rPh>
    <rPh sb="28" eb="30">
      <t>コウフ</t>
    </rPh>
    <rPh sb="32" eb="35">
      <t>ジュリョウショウ</t>
    </rPh>
    <rPh sb="38" eb="40">
      <t>タイショウ</t>
    </rPh>
    <phoneticPr fontId="18"/>
  </si>
  <si>
    <t>第10表　（１）限度額適用・標準負担額減額認定証交付状況</t>
    <rPh sb="8" eb="10">
      <t>ゲンド</t>
    </rPh>
    <rPh sb="10" eb="11">
      <t>ガク</t>
    </rPh>
    <rPh sb="11" eb="13">
      <t>テキヨウ</t>
    </rPh>
    <phoneticPr fontId="18"/>
  </si>
  <si>
    <t>年 度 別
月 　 別</t>
    <phoneticPr fontId="18"/>
  </si>
  <si>
    <t>新 規 交 付 数</t>
    <phoneticPr fontId="18"/>
  </si>
  <si>
    <t>返　納　数</t>
    <phoneticPr fontId="18"/>
  </si>
  <si>
    <t>　　　年度末(月末)現在</t>
    <phoneticPr fontId="18"/>
  </si>
  <si>
    <t>　　　有効認定証数　　　　　　</t>
    <rPh sb="3" eb="5">
      <t>ユウコウ</t>
    </rPh>
    <rPh sb="5" eb="7">
      <t>ニンテイ</t>
    </rPh>
    <rPh sb="7" eb="8">
      <t>ショウ</t>
    </rPh>
    <rPh sb="8" eb="9">
      <t>スウ</t>
    </rPh>
    <phoneticPr fontId="18"/>
  </si>
  <si>
    <t>うち長期該当者</t>
  </si>
  <si>
    <t>平成28年度</t>
    <phoneticPr fontId="1"/>
  </si>
  <si>
    <t>平成29年度</t>
    <phoneticPr fontId="1"/>
  </si>
  <si>
    <t>平成29年４月</t>
    <phoneticPr fontId="1"/>
  </si>
  <si>
    <t>平成31年１月</t>
    <phoneticPr fontId="1"/>
  </si>
  <si>
    <t>　注１　平成18年度以前は「標準負担額減額認定証」の交付状況を掲載している。</t>
    <rPh sb="1" eb="2">
      <t>チュウ</t>
    </rPh>
    <rPh sb="4" eb="6">
      <t>ヘイセイ</t>
    </rPh>
    <rPh sb="8" eb="10">
      <t>ネンド</t>
    </rPh>
    <rPh sb="10" eb="12">
      <t>イゼン</t>
    </rPh>
    <rPh sb="14" eb="16">
      <t>ヒョウジュン</t>
    </rPh>
    <rPh sb="16" eb="18">
      <t>フタン</t>
    </rPh>
    <rPh sb="18" eb="19">
      <t>ガク</t>
    </rPh>
    <rPh sb="19" eb="21">
      <t>ゲンガク</t>
    </rPh>
    <rPh sb="21" eb="24">
      <t>ニンテイショウ</t>
    </rPh>
    <rPh sb="26" eb="28">
      <t>コウフ</t>
    </rPh>
    <rPh sb="28" eb="30">
      <t>ジョウキョウ</t>
    </rPh>
    <rPh sb="31" eb="33">
      <t>ケイサイ</t>
    </rPh>
    <phoneticPr fontId="18"/>
  </si>
  <si>
    <t>　注２　平成22年1月以降については、全国健康保険協会より交付した認定証のみを対象としている。</t>
    <rPh sb="1" eb="2">
      <t>チュウ</t>
    </rPh>
    <rPh sb="4" eb="6">
      <t>ヘイセイ</t>
    </rPh>
    <rPh sb="8" eb="9">
      <t>ネン</t>
    </rPh>
    <rPh sb="10" eb="13">
      <t>ガツイコウ</t>
    </rPh>
    <rPh sb="19" eb="21">
      <t>ゼンコク</t>
    </rPh>
    <rPh sb="21" eb="23">
      <t>ケンコウ</t>
    </rPh>
    <rPh sb="23" eb="25">
      <t>ホケン</t>
    </rPh>
    <rPh sb="25" eb="27">
      <t>キョウカイ</t>
    </rPh>
    <rPh sb="29" eb="31">
      <t>コウフ</t>
    </rPh>
    <rPh sb="33" eb="36">
      <t>ニンテイショウ</t>
    </rPh>
    <rPh sb="39" eb="41">
      <t>タイショウ</t>
    </rPh>
    <phoneticPr fontId="18"/>
  </si>
  <si>
    <t>第10表　（２）限度額適用認定証交付状況</t>
    <rPh sb="8" eb="10">
      <t>ゲンド</t>
    </rPh>
    <rPh sb="10" eb="11">
      <t>ガク</t>
    </rPh>
    <rPh sb="11" eb="13">
      <t>テキヨウ</t>
    </rPh>
    <phoneticPr fontId="18"/>
  </si>
  <si>
    <t>年 度 別
月 　 別</t>
    <phoneticPr fontId="18"/>
  </si>
  <si>
    <t>新 規 交 付 数</t>
    <phoneticPr fontId="18"/>
  </si>
  <si>
    <t>返　納　数</t>
    <phoneticPr fontId="18"/>
  </si>
  <si>
    <t>年度末(月末)現在</t>
    <phoneticPr fontId="18"/>
  </si>
  <si>
    <t>有効認定証数　　　　　　</t>
    <rPh sb="0" eb="2">
      <t>ユウコウ</t>
    </rPh>
    <rPh sb="2" eb="4">
      <t>ニンテイ</t>
    </rPh>
    <rPh sb="4" eb="5">
      <t>ショウ</t>
    </rPh>
    <rPh sb="5" eb="6">
      <t>スウ</t>
    </rPh>
    <phoneticPr fontId="18"/>
  </si>
  <si>
    <t>平成29年度</t>
    <phoneticPr fontId="1"/>
  </si>
  <si>
    <t>平成30年度</t>
    <phoneticPr fontId="1"/>
  </si>
  <si>
    <t>　注　平成22年1月以降については、全国健康保険協会より交付した認定証のみを対象としている。</t>
    <rPh sb="1" eb="2">
      <t>チュウ</t>
    </rPh>
    <rPh sb="3" eb="5">
      <t>ヘイセイ</t>
    </rPh>
    <rPh sb="7" eb="8">
      <t>ネン</t>
    </rPh>
    <rPh sb="9" eb="12">
      <t>ガツイコウ</t>
    </rPh>
    <rPh sb="18" eb="20">
      <t>ゼンコク</t>
    </rPh>
    <rPh sb="20" eb="22">
      <t>ケンコウ</t>
    </rPh>
    <rPh sb="22" eb="24">
      <t>ホケン</t>
    </rPh>
    <rPh sb="24" eb="26">
      <t>キョウカイ</t>
    </rPh>
    <rPh sb="28" eb="30">
      <t>コウフ</t>
    </rPh>
    <rPh sb="32" eb="35">
      <t>ニンテイショウ</t>
    </rPh>
    <rPh sb="38" eb="40">
      <t>タイショウ</t>
    </rPh>
    <phoneticPr fontId="18"/>
  </si>
  <si>
    <t>第11表　　年　金　受　給</t>
    <rPh sb="0" eb="1">
      <t>ダイ</t>
    </rPh>
    <rPh sb="3" eb="4">
      <t>ヒョウ</t>
    </rPh>
    <rPh sb="6" eb="7">
      <t>ネン</t>
    </rPh>
    <rPh sb="8" eb="9">
      <t>キン</t>
    </rPh>
    <rPh sb="10" eb="11">
      <t>ウケ</t>
    </rPh>
    <rPh sb="12" eb="13">
      <t>キュウ</t>
    </rPh>
    <phoneticPr fontId="1"/>
  </si>
  <si>
    <t>権　者　状　況（新　法）</t>
    <rPh sb="0" eb="1">
      <t>ケン</t>
    </rPh>
    <rPh sb="2" eb="3">
      <t>シャ</t>
    </rPh>
    <rPh sb="4" eb="5">
      <t>ジョウ</t>
    </rPh>
    <rPh sb="6" eb="7">
      <t>キョウ</t>
    </rPh>
    <rPh sb="8" eb="9">
      <t>シン</t>
    </rPh>
    <rPh sb="10" eb="11">
      <t>ホウ</t>
    </rPh>
    <phoneticPr fontId="1"/>
  </si>
  <si>
    <t>権　者　状　況（新々法）</t>
    <rPh sb="0" eb="1">
      <t>ケン</t>
    </rPh>
    <rPh sb="2" eb="3">
      <t>シャ</t>
    </rPh>
    <rPh sb="4" eb="5">
      <t>ジョウ</t>
    </rPh>
    <rPh sb="6" eb="7">
      <t>キョウ</t>
    </rPh>
    <rPh sb="8" eb="9">
      <t>シン</t>
    </rPh>
    <rPh sb="10" eb="11">
      <t>ホウ</t>
    </rPh>
    <phoneticPr fontId="1"/>
  </si>
  <si>
    <t>（年度末・月末現在）</t>
    <rPh sb="1" eb="4">
      <t>ネンドマツ</t>
    </rPh>
    <rPh sb="5" eb="7">
      <t>ゲツマツ</t>
    </rPh>
    <rPh sb="7" eb="9">
      <t>ゲンザイ</t>
    </rPh>
    <phoneticPr fontId="1"/>
  </si>
  <si>
    <t>障　　　害　　　年　　　金</t>
    <rPh sb="0" eb="1">
      <t>ショウ</t>
    </rPh>
    <rPh sb="4" eb="5">
      <t>ガイ</t>
    </rPh>
    <rPh sb="8" eb="9">
      <t>ネン</t>
    </rPh>
    <rPh sb="12" eb="13">
      <t>キン</t>
    </rPh>
    <phoneticPr fontId="1"/>
  </si>
  <si>
    <t>平成18年度</t>
    <phoneticPr fontId="1"/>
  </si>
  <si>
    <t>-</t>
    <phoneticPr fontId="1"/>
  </si>
  <si>
    <t>-</t>
    <phoneticPr fontId="1"/>
  </si>
  <si>
    <t>平成19年度</t>
    <phoneticPr fontId="1"/>
  </si>
  <si>
    <t>平成20年度</t>
    <phoneticPr fontId="1"/>
  </si>
  <si>
    <t>平成21年度</t>
    <phoneticPr fontId="1"/>
  </si>
  <si>
    <t>平成22年度</t>
    <phoneticPr fontId="1"/>
  </si>
  <si>
    <t>平成22年度</t>
    <phoneticPr fontId="1"/>
  </si>
  <si>
    <t>-</t>
    <phoneticPr fontId="1"/>
  </si>
  <si>
    <t>-</t>
    <phoneticPr fontId="1"/>
  </si>
  <si>
    <t>平成23年度</t>
    <phoneticPr fontId="1"/>
  </si>
  <si>
    <t>平成23年度</t>
    <phoneticPr fontId="1"/>
  </si>
  <si>
    <t>1</t>
  </si>
  <si>
    <t>-</t>
    <phoneticPr fontId="1"/>
  </si>
  <si>
    <t>平成24年度</t>
    <phoneticPr fontId="1"/>
  </si>
  <si>
    <t>平成24年度</t>
    <phoneticPr fontId="1"/>
  </si>
  <si>
    <t>-</t>
    <phoneticPr fontId="1"/>
  </si>
  <si>
    <t>平成27年度</t>
    <phoneticPr fontId="1"/>
  </si>
  <si>
    <t>平成27年度</t>
    <phoneticPr fontId="1"/>
  </si>
  <si>
    <t>平成28年度</t>
    <phoneticPr fontId="1"/>
  </si>
  <si>
    <t>-</t>
  </si>
  <si>
    <t>平成29年度</t>
    <phoneticPr fontId="1"/>
  </si>
  <si>
    <t>平成29年４月</t>
    <phoneticPr fontId="1"/>
  </si>
  <si>
    <t>平成29年４月</t>
    <phoneticPr fontId="1"/>
  </si>
  <si>
    <t>平成30年１月</t>
    <phoneticPr fontId="1"/>
  </si>
  <si>
    <t>平成30年度</t>
    <phoneticPr fontId="1"/>
  </si>
  <si>
    <t>平成30年４月</t>
    <phoneticPr fontId="1"/>
  </si>
  <si>
    <t>平成31年１月</t>
    <phoneticPr fontId="1"/>
  </si>
  <si>
    <t>　注　平成22年1月以降の新法に基づく障害年金及び遺族年金は、平成21年12月以前に発生した職務上の災害による障害及び死亡が支給事由であり、</t>
    <rPh sb="1" eb="2">
      <t>チュウ</t>
    </rPh>
    <rPh sb="3" eb="5">
      <t>ヘイセイ</t>
    </rPh>
    <rPh sb="7" eb="8">
      <t>ネン</t>
    </rPh>
    <rPh sb="9" eb="10">
      <t>ガツ</t>
    </rPh>
    <rPh sb="10" eb="12">
      <t>イコウ</t>
    </rPh>
    <rPh sb="13" eb="15">
      <t>シンポウ</t>
    </rPh>
    <rPh sb="16" eb="17">
      <t>モト</t>
    </rPh>
    <rPh sb="19" eb="21">
      <t>ショウガイ</t>
    </rPh>
    <rPh sb="21" eb="23">
      <t>ネンキン</t>
    </rPh>
    <rPh sb="23" eb="24">
      <t>オヨ</t>
    </rPh>
    <rPh sb="25" eb="27">
      <t>イゾク</t>
    </rPh>
    <rPh sb="27" eb="29">
      <t>ネンキン</t>
    </rPh>
    <rPh sb="31" eb="33">
      <t>ヘイセイ</t>
    </rPh>
    <rPh sb="35" eb="36">
      <t>ネン</t>
    </rPh>
    <rPh sb="38" eb="39">
      <t>ガツ</t>
    </rPh>
    <rPh sb="39" eb="41">
      <t>イゼン</t>
    </rPh>
    <rPh sb="42" eb="44">
      <t>ハッセイ</t>
    </rPh>
    <rPh sb="46" eb="48">
      <t>ショクム</t>
    </rPh>
    <rPh sb="48" eb="49">
      <t>ジョウ</t>
    </rPh>
    <rPh sb="50" eb="52">
      <t>サイガイ</t>
    </rPh>
    <rPh sb="55" eb="57">
      <t>ショウガイ</t>
    </rPh>
    <rPh sb="57" eb="58">
      <t>オヨ</t>
    </rPh>
    <rPh sb="59" eb="61">
      <t>シボウ</t>
    </rPh>
    <rPh sb="62" eb="64">
      <t>シキュウ</t>
    </rPh>
    <rPh sb="64" eb="66">
      <t>ジユウ</t>
    </rPh>
    <phoneticPr fontId="1"/>
  </si>
  <si>
    <t>経過措置により、船員保険の職務上給付（労災保険相当分）が労災保険に統合された平成22年1月以降においても、新法の給付基準で全国健康保険</t>
    <rPh sb="0" eb="2">
      <t>ケイカ</t>
    </rPh>
    <rPh sb="2" eb="4">
      <t>ソチ</t>
    </rPh>
    <rPh sb="8" eb="10">
      <t>センイン</t>
    </rPh>
    <rPh sb="10" eb="12">
      <t>ホケン</t>
    </rPh>
    <rPh sb="13" eb="15">
      <t>ショクム</t>
    </rPh>
    <rPh sb="15" eb="16">
      <t>ジョウ</t>
    </rPh>
    <rPh sb="16" eb="18">
      <t>キュウフ</t>
    </rPh>
    <rPh sb="19" eb="21">
      <t>ロウサイ</t>
    </rPh>
    <rPh sb="21" eb="23">
      <t>ホケン</t>
    </rPh>
    <rPh sb="23" eb="26">
      <t>ソウトウブン</t>
    </rPh>
    <rPh sb="28" eb="30">
      <t>ロウサイ</t>
    </rPh>
    <rPh sb="30" eb="32">
      <t>ホケン</t>
    </rPh>
    <rPh sb="33" eb="35">
      <t>トウゴウ</t>
    </rPh>
    <rPh sb="38" eb="40">
      <t>ヘイセイ</t>
    </rPh>
    <rPh sb="42" eb="43">
      <t>ネン</t>
    </rPh>
    <rPh sb="44" eb="45">
      <t>ガツ</t>
    </rPh>
    <rPh sb="45" eb="47">
      <t>イコウ</t>
    </rPh>
    <rPh sb="53" eb="55">
      <t>シンポウ</t>
    </rPh>
    <rPh sb="56" eb="58">
      <t>キュウフ</t>
    </rPh>
    <rPh sb="58" eb="60">
      <t>キジュン</t>
    </rPh>
    <rPh sb="61" eb="63">
      <t>ゼンコク</t>
    </rPh>
    <rPh sb="63" eb="65">
      <t>ケンコウ</t>
    </rPh>
    <rPh sb="65" eb="67">
      <t>ホケン</t>
    </rPh>
    <phoneticPr fontId="1"/>
  </si>
  <si>
    <t>　注　新々法に基づく障害年金及び遺族年金は、平成21年1月以降に発生した職務上の災害による障害及び死亡について、労災保険の給付の上乗せと</t>
    <rPh sb="1" eb="2">
      <t>チュウ</t>
    </rPh>
    <rPh sb="3" eb="5">
      <t>シンシン</t>
    </rPh>
    <rPh sb="5" eb="6">
      <t>ホウ</t>
    </rPh>
    <rPh sb="7" eb="8">
      <t>モト</t>
    </rPh>
    <rPh sb="10" eb="12">
      <t>ショウガイ</t>
    </rPh>
    <rPh sb="12" eb="14">
      <t>ネンキン</t>
    </rPh>
    <rPh sb="14" eb="15">
      <t>オヨ</t>
    </rPh>
    <rPh sb="16" eb="18">
      <t>イゾク</t>
    </rPh>
    <rPh sb="18" eb="20">
      <t>ネンキン</t>
    </rPh>
    <rPh sb="22" eb="24">
      <t>ヘイセイ</t>
    </rPh>
    <rPh sb="26" eb="27">
      <t>ネン</t>
    </rPh>
    <rPh sb="28" eb="31">
      <t>ガツイコウ</t>
    </rPh>
    <rPh sb="32" eb="34">
      <t>ハッセイ</t>
    </rPh>
    <rPh sb="36" eb="38">
      <t>ショクム</t>
    </rPh>
    <rPh sb="38" eb="39">
      <t>ジョウ</t>
    </rPh>
    <rPh sb="40" eb="42">
      <t>サイガイ</t>
    </rPh>
    <rPh sb="45" eb="47">
      <t>ショウガイ</t>
    </rPh>
    <rPh sb="47" eb="48">
      <t>オヨ</t>
    </rPh>
    <rPh sb="49" eb="51">
      <t>シボウ</t>
    </rPh>
    <rPh sb="56" eb="58">
      <t>ロウサイ</t>
    </rPh>
    <rPh sb="58" eb="60">
      <t>ホケン</t>
    </rPh>
    <rPh sb="61" eb="63">
      <t>キュウフ</t>
    </rPh>
    <rPh sb="64" eb="66">
      <t>ウワノ</t>
    </rPh>
    <phoneticPr fontId="1"/>
  </si>
  <si>
    <t>して支給するものである。[職務上上乗せ委給付]</t>
    <rPh sb="2" eb="4">
      <t>シキュウ</t>
    </rPh>
    <rPh sb="13" eb="15">
      <t>ショクム</t>
    </rPh>
    <rPh sb="15" eb="16">
      <t>ジョウ</t>
    </rPh>
    <rPh sb="16" eb="18">
      <t>ウワノ</t>
    </rPh>
    <rPh sb="19" eb="20">
      <t>イ</t>
    </rPh>
    <rPh sb="20" eb="22">
      <t>キュウフ</t>
    </rPh>
    <phoneticPr fontId="1"/>
  </si>
  <si>
    <t>　　協会が支給するものである。[経過的職務上給付]</t>
    <rPh sb="2" eb="4">
      <t>キョウカイ</t>
    </rPh>
    <rPh sb="5" eb="7">
      <t>シキュウ</t>
    </rPh>
    <rPh sb="16" eb="19">
      <t>ケイカテキ</t>
    </rPh>
    <rPh sb="19" eb="21">
      <t>ショクム</t>
    </rPh>
    <rPh sb="21" eb="22">
      <t>ジョウ</t>
    </rPh>
    <rPh sb="22" eb="24">
      <t>キュウフ</t>
    </rPh>
    <phoneticPr fontId="1"/>
  </si>
  <si>
    <t>第12表　　平　均　年　金</t>
    <rPh sb="0" eb="1">
      <t>ダイ</t>
    </rPh>
    <rPh sb="3" eb="4">
      <t>ヒョウ</t>
    </rPh>
    <rPh sb="6" eb="7">
      <t>ヒラ</t>
    </rPh>
    <rPh sb="8" eb="9">
      <t>ヒトシ</t>
    </rPh>
    <rPh sb="10" eb="11">
      <t>ネン</t>
    </rPh>
    <rPh sb="12" eb="13">
      <t>キン</t>
    </rPh>
    <phoneticPr fontId="1"/>
  </si>
  <si>
    <t>月　額　（受給権者・新　法）</t>
    <rPh sb="0" eb="1">
      <t>ツキ</t>
    </rPh>
    <rPh sb="2" eb="3">
      <t>ガク</t>
    </rPh>
    <rPh sb="5" eb="8">
      <t>ジュキュウケン</t>
    </rPh>
    <rPh sb="8" eb="9">
      <t>シャ</t>
    </rPh>
    <rPh sb="10" eb="11">
      <t>シン</t>
    </rPh>
    <rPh sb="12" eb="13">
      <t>ホウ</t>
    </rPh>
    <phoneticPr fontId="1"/>
  </si>
  <si>
    <t>第12表（続）　　平　均　年　金</t>
    <rPh sb="0" eb="1">
      <t>ダイ</t>
    </rPh>
    <rPh sb="3" eb="4">
      <t>ヒョウ</t>
    </rPh>
    <rPh sb="5" eb="6">
      <t>ゾク</t>
    </rPh>
    <rPh sb="9" eb="10">
      <t>ヒラ</t>
    </rPh>
    <rPh sb="11" eb="12">
      <t>ヒトシ</t>
    </rPh>
    <rPh sb="13" eb="14">
      <t>ネン</t>
    </rPh>
    <rPh sb="15" eb="16">
      <t>キン</t>
    </rPh>
    <phoneticPr fontId="1"/>
  </si>
  <si>
    <t>月　額　（受給権者・新々法）</t>
    <rPh sb="0" eb="1">
      <t>ツキ</t>
    </rPh>
    <rPh sb="2" eb="3">
      <t>ガク</t>
    </rPh>
    <rPh sb="5" eb="8">
      <t>ジュキュウケン</t>
    </rPh>
    <rPh sb="8" eb="9">
      <t>シャ</t>
    </rPh>
    <rPh sb="10" eb="12">
      <t>シンシン</t>
    </rPh>
    <rPh sb="12" eb="13">
      <t>ホウ</t>
    </rPh>
    <phoneticPr fontId="1"/>
  </si>
  <si>
    <t>平　　均</t>
    <rPh sb="0" eb="1">
      <t>ヒラ</t>
    </rPh>
    <rPh sb="3" eb="4">
      <t>ヒトシ</t>
    </rPh>
    <phoneticPr fontId="1"/>
  </si>
  <si>
    <t>平成18年度</t>
    <phoneticPr fontId="1"/>
  </si>
  <si>
    <t>平成22年度</t>
    <phoneticPr fontId="1"/>
  </si>
  <si>
    <t>平成19年度</t>
    <phoneticPr fontId="1"/>
  </si>
  <si>
    <t>平成20年度</t>
    <phoneticPr fontId="1"/>
  </si>
  <si>
    <t>平成29年度</t>
    <phoneticPr fontId="1"/>
  </si>
  <si>
    <t>平成30年１月</t>
    <phoneticPr fontId="1"/>
  </si>
  <si>
    <t>平成31年１月</t>
    <phoneticPr fontId="1"/>
  </si>
  <si>
    <t>して支給するものである。[職務上上乗せ給付]</t>
    <rPh sb="2" eb="4">
      <t>シキュウ</t>
    </rPh>
    <rPh sb="13" eb="15">
      <t>ショクム</t>
    </rPh>
    <rPh sb="15" eb="16">
      <t>ジョウ</t>
    </rPh>
    <rPh sb="16" eb="18">
      <t>ウワノ</t>
    </rPh>
    <rPh sb="19" eb="21">
      <t>キュウフ</t>
    </rPh>
    <phoneticPr fontId="1"/>
  </si>
  <si>
    <t>平成31年１月</t>
    <phoneticPr fontId="1"/>
  </si>
  <si>
    <t xml:space="preserve">     経過措置により、船員保険の職務上給付（労災保険相当分）が労災保険に統合された平成22年1月以降においても、新法の給付基準で全国</t>
    <rPh sb="5" eb="7">
      <t>ケイカ</t>
    </rPh>
    <rPh sb="7" eb="9">
      <t>ソチ</t>
    </rPh>
    <rPh sb="13" eb="15">
      <t>センイン</t>
    </rPh>
    <rPh sb="15" eb="17">
      <t>ホケン</t>
    </rPh>
    <rPh sb="18" eb="20">
      <t>ショクム</t>
    </rPh>
    <rPh sb="20" eb="21">
      <t>ジョウ</t>
    </rPh>
    <rPh sb="21" eb="23">
      <t>キュウフ</t>
    </rPh>
    <rPh sb="24" eb="26">
      <t>ロウサイ</t>
    </rPh>
    <rPh sb="26" eb="28">
      <t>ホケン</t>
    </rPh>
    <rPh sb="28" eb="31">
      <t>ソウトウブン</t>
    </rPh>
    <rPh sb="33" eb="35">
      <t>ロウサイ</t>
    </rPh>
    <rPh sb="35" eb="37">
      <t>ホケン</t>
    </rPh>
    <rPh sb="38" eb="40">
      <t>トウゴウ</t>
    </rPh>
    <rPh sb="43" eb="45">
      <t>ヘイセイ</t>
    </rPh>
    <rPh sb="47" eb="48">
      <t>ネン</t>
    </rPh>
    <rPh sb="49" eb="50">
      <t>ガツ</t>
    </rPh>
    <rPh sb="50" eb="52">
      <t>イコウ</t>
    </rPh>
    <rPh sb="58" eb="60">
      <t>シンポウ</t>
    </rPh>
    <rPh sb="61" eb="63">
      <t>キュウフ</t>
    </rPh>
    <rPh sb="63" eb="65">
      <t>キジュン</t>
    </rPh>
    <rPh sb="66" eb="68">
      <t>ゼンコク</t>
    </rPh>
    <phoneticPr fontId="1"/>
  </si>
  <si>
    <t xml:space="preserve">    健康保険協会が支給するものである。[経過的職務上給付]</t>
    <phoneticPr fontId="1"/>
  </si>
  <si>
    <t>第13表　一 時 金 給 付 決 定 状 況（新 法）</t>
    <rPh sb="0" eb="1">
      <t>ダイ</t>
    </rPh>
    <rPh sb="3" eb="4">
      <t>ヒョウ</t>
    </rPh>
    <rPh sb="5" eb="6">
      <t>イチ</t>
    </rPh>
    <rPh sb="7" eb="8">
      <t>トキ</t>
    </rPh>
    <rPh sb="9" eb="10">
      <t>キン</t>
    </rPh>
    <rPh sb="11" eb="12">
      <t>キュウ</t>
    </rPh>
    <rPh sb="13" eb="14">
      <t>ツキ</t>
    </rPh>
    <rPh sb="15" eb="16">
      <t>ケッ</t>
    </rPh>
    <rPh sb="17" eb="18">
      <t>サダム</t>
    </rPh>
    <rPh sb="19" eb="20">
      <t>ジョウ</t>
    </rPh>
    <rPh sb="21" eb="22">
      <t>キョウ</t>
    </rPh>
    <rPh sb="23" eb="24">
      <t>シン</t>
    </rPh>
    <rPh sb="25" eb="26">
      <t>ホウ</t>
    </rPh>
    <phoneticPr fontId="1"/>
  </si>
  <si>
    <t>第13表（続）　一 時 金 給 付 決 定 状 況（新々法）</t>
    <rPh sb="0" eb="1">
      <t>ダイ</t>
    </rPh>
    <rPh sb="3" eb="4">
      <t>ヒョウ</t>
    </rPh>
    <rPh sb="5" eb="6">
      <t>ツヅ</t>
    </rPh>
    <rPh sb="8" eb="9">
      <t>イチ</t>
    </rPh>
    <rPh sb="10" eb="11">
      <t>トキ</t>
    </rPh>
    <rPh sb="12" eb="13">
      <t>キン</t>
    </rPh>
    <rPh sb="14" eb="15">
      <t>キュウ</t>
    </rPh>
    <rPh sb="16" eb="17">
      <t>ツキ</t>
    </rPh>
    <rPh sb="18" eb="19">
      <t>ケッ</t>
    </rPh>
    <rPh sb="20" eb="21">
      <t>サダム</t>
    </rPh>
    <rPh sb="22" eb="23">
      <t>ジョウ</t>
    </rPh>
    <rPh sb="24" eb="25">
      <t>キョウ</t>
    </rPh>
    <rPh sb="26" eb="28">
      <t>シンシン</t>
    </rPh>
    <rPh sb="28" eb="29">
      <t>ホウ</t>
    </rPh>
    <phoneticPr fontId="1"/>
  </si>
  <si>
    <t>年 度 別
月　　別</t>
    <phoneticPr fontId="1"/>
  </si>
  <si>
    <t>年 度 別
月　　別</t>
    <phoneticPr fontId="1"/>
  </si>
  <si>
    <t>合　　計</t>
    <phoneticPr fontId="1"/>
  </si>
  <si>
    <t>合　　計</t>
    <phoneticPr fontId="1"/>
  </si>
  <si>
    <t>平成18年度</t>
    <phoneticPr fontId="1"/>
  </si>
  <si>
    <t>平成18年度</t>
    <phoneticPr fontId="1"/>
  </si>
  <si>
    <t>.</t>
  </si>
  <si>
    <t>平成19年度</t>
    <phoneticPr fontId="1"/>
  </si>
  <si>
    <t>平成24年度</t>
    <phoneticPr fontId="1"/>
  </si>
  <si>
    <t>５月　</t>
    <rPh sb="1" eb="2">
      <t>ガツ</t>
    </rPh>
    <phoneticPr fontId="1"/>
  </si>
  <si>
    <t>６月　</t>
    <rPh sb="1" eb="2">
      <t>ガツ</t>
    </rPh>
    <phoneticPr fontId="1"/>
  </si>
  <si>
    <t>７月　</t>
    <rPh sb="1" eb="2">
      <t>ガツ</t>
    </rPh>
    <phoneticPr fontId="1"/>
  </si>
  <si>
    <t>８月　</t>
    <rPh sb="1" eb="2">
      <t>ガツ</t>
    </rPh>
    <phoneticPr fontId="1"/>
  </si>
  <si>
    <t>９月　</t>
    <rPh sb="1" eb="2">
      <t>ガツ</t>
    </rPh>
    <phoneticPr fontId="1"/>
  </si>
  <si>
    <t>10月　</t>
    <rPh sb="2" eb="3">
      <t>ガツ</t>
    </rPh>
    <phoneticPr fontId="1"/>
  </si>
  <si>
    <t>11月　</t>
    <rPh sb="2" eb="3">
      <t>ガツ</t>
    </rPh>
    <phoneticPr fontId="1"/>
  </si>
  <si>
    <t>12月　</t>
    <rPh sb="2" eb="3">
      <t>ガツ</t>
    </rPh>
    <phoneticPr fontId="1"/>
  </si>
  <si>
    <t>　注1　平成22年1月以降の新法に基づく障害手当金、遺族一時金及びその他の一時金は、平成21年12月以前に発生した職務上の災害による</t>
    <rPh sb="1" eb="2">
      <t>チュウ</t>
    </rPh>
    <rPh sb="4" eb="6">
      <t>ヘイセイ</t>
    </rPh>
    <rPh sb="8" eb="9">
      <t>ネン</t>
    </rPh>
    <rPh sb="10" eb="11">
      <t>ガツ</t>
    </rPh>
    <rPh sb="11" eb="13">
      <t>イコウ</t>
    </rPh>
    <rPh sb="14" eb="16">
      <t>シンポウ</t>
    </rPh>
    <rPh sb="17" eb="18">
      <t>モト</t>
    </rPh>
    <rPh sb="20" eb="22">
      <t>ショウガイ</t>
    </rPh>
    <rPh sb="22" eb="24">
      <t>テアテ</t>
    </rPh>
    <rPh sb="24" eb="25">
      <t>キン</t>
    </rPh>
    <rPh sb="26" eb="28">
      <t>イゾク</t>
    </rPh>
    <rPh sb="28" eb="31">
      <t>イチジキン</t>
    </rPh>
    <rPh sb="31" eb="32">
      <t>オヨ</t>
    </rPh>
    <rPh sb="35" eb="36">
      <t>タ</t>
    </rPh>
    <rPh sb="37" eb="40">
      <t>イチジキン</t>
    </rPh>
    <rPh sb="42" eb="44">
      <t>ヘイセイ</t>
    </rPh>
    <rPh sb="46" eb="47">
      <t>ネン</t>
    </rPh>
    <rPh sb="49" eb="50">
      <t>ガツ</t>
    </rPh>
    <rPh sb="50" eb="52">
      <t>イゼン</t>
    </rPh>
    <rPh sb="53" eb="55">
      <t>ハッセイ</t>
    </rPh>
    <rPh sb="57" eb="59">
      <t>ショクム</t>
    </rPh>
    <rPh sb="59" eb="60">
      <t>ジョウ</t>
    </rPh>
    <rPh sb="61" eb="63">
      <t>サイガイ</t>
    </rPh>
    <phoneticPr fontId="1"/>
  </si>
  <si>
    <t>　注1　新々法に基づく障害手当金、遺族一時金及びその他の一時金は、平成22年1月以降に発生した職務上の災害による障害及び死亡につ</t>
    <rPh sb="1" eb="2">
      <t>チュウ</t>
    </rPh>
    <rPh sb="4" eb="6">
      <t>シンシン</t>
    </rPh>
    <rPh sb="6" eb="7">
      <t>ホウ</t>
    </rPh>
    <rPh sb="8" eb="9">
      <t>モト</t>
    </rPh>
    <rPh sb="11" eb="13">
      <t>ショウガイ</t>
    </rPh>
    <rPh sb="13" eb="15">
      <t>テアテ</t>
    </rPh>
    <rPh sb="15" eb="16">
      <t>キン</t>
    </rPh>
    <rPh sb="17" eb="19">
      <t>イゾク</t>
    </rPh>
    <rPh sb="19" eb="22">
      <t>イチジキン</t>
    </rPh>
    <rPh sb="22" eb="23">
      <t>オヨ</t>
    </rPh>
    <rPh sb="26" eb="27">
      <t>タ</t>
    </rPh>
    <rPh sb="28" eb="31">
      <t>イチジキン</t>
    </rPh>
    <rPh sb="33" eb="35">
      <t>ヘイセイ</t>
    </rPh>
    <rPh sb="37" eb="38">
      <t>ネン</t>
    </rPh>
    <rPh sb="39" eb="40">
      <t>ガツ</t>
    </rPh>
    <rPh sb="40" eb="42">
      <t>イコウ</t>
    </rPh>
    <rPh sb="43" eb="45">
      <t>ハッセイ</t>
    </rPh>
    <rPh sb="47" eb="49">
      <t>ショクム</t>
    </rPh>
    <rPh sb="49" eb="50">
      <t>ジョウ</t>
    </rPh>
    <rPh sb="51" eb="53">
      <t>サイガイ</t>
    </rPh>
    <rPh sb="56" eb="58">
      <t>ショウガイ</t>
    </rPh>
    <rPh sb="58" eb="59">
      <t>オヨ</t>
    </rPh>
    <rPh sb="60" eb="62">
      <t>シボウ</t>
    </rPh>
    <phoneticPr fontId="1"/>
  </si>
  <si>
    <t>　　障害及び死亡が支給事由であり、経過措置により、船員保険の職務上給付（労災保険相当分）が労災保険に統合された平成22年1月以</t>
    <rPh sb="2" eb="4">
      <t>ショウガイ</t>
    </rPh>
    <rPh sb="4" eb="5">
      <t>オヨ</t>
    </rPh>
    <rPh sb="6" eb="8">
      <t>シボウ</t>
    </rPh>
    <rPh sb="9" eb="11">
      <t>シキュウ</t>
    </rPh>
    <rPh sb="11" eb="13">
      <t>ジユウ</t>
    </rPh>
    <rPh sb="17" eb="19">
      <t>ケイカ</t>
    </rPh>
    <rPh sb="19" eb="21">
      <t>ソチ</t>
    </rPh>
    <rPh sb="25" eb="27">
      <t>センイン</t>
    </rPh>
    <rPh sb="27" eb="29">
      <t>ホケン</t>
    </rPh>
    <rPh sb="30" eb="32">
      <t>ショクム</t>
    </rPh>
    <rPh sb="32" eb="33">
      <t>ジョウ</t>
    </rPh>
    <rPh sb="33" eb="35">
      <t>キュウフ</t>
    </rPh>
    <rPh sb="36" eb="38">
      <t>ロウサイ</t>
    </rPh>
    <rPh sb="38" eb="40">
      <t>ホケン</t>
    </rPh>
    <rPh sb="40" eb="43">
      <t>ソウトウブン</t>
    </rPh>
    <rPh sb="45" eb="47">
      <t>ロウサイ</t>
    </rPh>
    <rPh sb="47" eb="49">
      <t>ホケン</t>
    </rPh>
    <rPh sb="50" eb="52">
      <t>トウゴウ</t>
    </rPh>
    <rPh sb="55" eb="57">
      <t>ヘイセイ</t>
    </rPh>
    <rPh sb="59" eb="60">
      <t>ネン</t>
    </rPh>
    <rPh sb="61" eb="62">
      <t>ガツ</t>
    </rPh>
    <rPh sb="62" eb="63">
      <t>イ</t>
    </rPh>
    <phoneticPr fontId="1"/>
  </si>
  <si>
    <t>　　いて、労災保険の上乗せとして支給するものである。[職務上上乗せ給付]</t>
    <rPh sb="5" eb="7">
      <t>ロウサイ</t>
    </rPh>
    <rPh sb="7" eb="9">
      <t>ホケン</t>
    </rPh>
    <rPh sb="10" eb="12">
      <t>ウワノ</t>
    </rPh>
    <rPh sb="16" eb="18">
      <t>シキュウ</t>
    </rPh>
    <rPh sb="27" eb="29">
      <t>ショクム</t>
    </rPh>
    <rPh sb="29" eb="30">
      <t>ジョウ</t>
    </rPh>
    <rPh sb="30" eb="32">
      <t>ウワノ</t>
    </rPh>
    <rPh sb="33" eb="35">
      <t>キュウフ</t>
    </rPh>
    <phoneticPr fontId="1"/>
  </si>
  <si>
    <t>　　降においても、新法の給付基準で全国健康保険協会が支給するものである。[経過的職務上給付]</t>
    <rPh sb="2" eb="3">
      <t>オ</t>
    </rPh>
    <rPh sb="9" eb="11">
      <t>シンポウ</t>
    </rPh>
    <rPh sb="12" eb="14">
      <t>キュウフ</t>
    </rPh>
    <rPh sb="14" eb="16">
      <t>キジュン</t>
    </rPh>
    <rPh sb="17" eb="19">
      <t>ゼンコク</t>
    </rPh>
    <rPh sb="19" eb="21">
      <t>ケンコウ</t>
    </rPh>
    <rPh sb="21" eb="23">
      <t>ホケン</t>
    </rPh>
    <rPh sb="23" eb="25">
      <t>キョウカイ</t>
    </rPh>
    <rPh sb="26" eb="28">
      <t>シキュウ</t>
    </rPh>
    <rPh sb="37" eb="40">
      <t>ケイカテキ</t>
    </rPh>
    <rPh sb="40" eb="42">
      <t>ショクム</t>
    </rPh>
    <rPh sb="42" eb="43">
      <t>ジョウ</t>
    </rPh>
    <rPh sb="43" eb="45">
      <t>キュウフ</t>
    </rPh>
    <phoneticPr fontId="1"/>
  </si>
  <si>
    <t>　注2　「その他の一時金」は、障害差額一時金、障害年金差額一時金、障害前払一時金、遺族年金差額一時金、遺族前払一時金の合計である。</t>
    <rPh sb="1" eb="2">
      <t>チュウ</t>
    </rPh>
    <rPh sb="7" eb="8">
      <t>タ</t>
    </rPh>
    <rPh sb="9" eb="12">
      <t>イチジキン</t>
    </rPh>
    <rPh sb="15" eb="17">
      <t>ショウガイ</t>
    </rPh>
    <rPh sb="17" eb="19">
      <t>サガク</t>
    </rPh>
    <rPh sb="19" eb="22">
      <t>イチジキン</t>
    </rPh>
    <rPh sb="23" eb="25">
      <t>ショウガイ</t>
    </rPh>
    <rPh sb="25" eb="27">
      <t>ネンキン</t>
    </rPh>
    <rPh sb="27" eb="29">
      <t>サガク</t>
    </rPh>
    <rPh sb="29" eb="32">
      <t>イチジキン</t>
    </rPh>
    <rPh sb="33" eb="35">
      <t>ショウガイ</t>
    </rPh>
    <rPh sb="35" eb="37">
      <t>マエバラ</t>
    </rPh>
    <rPh sb="37" eb="40">
      <t>イチジキン</t>
    </rPh>
    <rPh sb="41" eb="43">
      <t>イゾク</t>
    </rPh>
    <rPh sb="43" eb="45">
      <t>ネンキン</t>
    </rPh>
    <rPh sb="45" eb="47">
      <t>サガク</t>
    </rPh>
    <rPh sb="47" eb="50">
      <t>イチジキン</t>
    </rPh>
    <rPh sb="51" eb="53">
      <t>イゾク</t>
    </rPh>
    <rPh sb="53" eb="55">
      <t>マエバラ</t>
    </rPh>
    <rPh sb="55" eb="58">
      <t>イチジキン</t>
    </rPh>
    <rPh sb="59" eb="61">
      <t>ゴウケイ</t>
    </rPh>
    <phoneticPr fontId="1"/>
  </si>
  <si>
    <t>第14表　生活習慣病予防健診及び特定健康診査の実績件数</t>
    <rPh sb="5" eb="7">
      <t>セイカツ</t>
    </rPh>
    <rPh sb="7" eb="9">
      <t>シュウカン</t>
    </rPh>
    <rPh sb="9" eb="10">
      <t>ビョウ</t>
    </rPh>
    <rPh sb="10" eb="12">
      <t>ヨボウ</t>
    </rPh>
    <rPh sb="12" eb="14">
      <t>ケンシン</t>
    </rPh>
    <rPh sb="14" eb="15">
      <t>オヨ</t>
    </rPh>
    <rPh sb="16" eb="18">
      <t>トクテイ</t>
    </rPh>
    <rPh sb="18" eb="20">
      <t>ケンコウ</t>
    </rPh>
    <rPh sb="20" eb="22">
      <t>シンサ</t>
    </rPh>
    <rPh sb="23" eb="25">
      <t>ジッセキ</t>
    </rPh>
    <rPh sb="25" eb="27">
      <t>ケンスウ</t>
    </rPh>
    <phoneticPr fontId="1"/>
  </si>
  <si>
    <t>特定健康診査
対象者数
（40～74歳）
（年度末時点）</t>
    <rPh sb="0" eb="2">
      <t>トクテイ</t>
    </rPh>
    <rPh sb="2" eb="4">
      <t>ケンコウ</t>
    </rPh>
    <rPh sb="4" eb="6">
      <t>シンサ</t>
    </rPh>
    <rPh sb="7" eb="10">
      <t>タイショウシャ</t>
    </rPh>
    <rPh sb="10" eb="11">
      <t>スウ</t>
    </rPh>
    <rPh sb="18" eb="19">
      <t>サイ</t>
    </rPh>
    <rPh sb="22" eb="25">
      <t>ネンドマツ</t>
    </rPh>
    <rPh sb="25" eb="27">
      <t>ジテン</t>
    </rPh>
    <phoneticPr fontId="1"/>
  </si>
  <si>
    <t>A
（B+C）</t>
    <phoneticPr fontId="1"/>
  </si>
  <si>
    <t>B</t>
    <phoneticPr fontId="1"/>
  </si>
  <si>
    <t>C</t>
    <phoneticPr fontId="1"/>
  </si>
  <si>
    <t>D
（F+N)</t>
    <phoneticPr fontId="1"/>
  </si>
  <si>
    <t>実施率（％）</t>
    <rPh sb="0" eb="2">
      <t>ジッシ</t>
    </rPh>
    <rPh sb="2" eb="3">
      <t>リツ</t>
    </rPh>
    <phoneticPr fontId="1"/>
  </si>
  <si>
    <t>E
（D/A）</t>
    <phoneticPr fontId="1"/>
  </si>
  <si>
    <t>被保険者計</t>
    <rPh sb="0" eb="4">
      <t>ヒホケンシャ</t>
    </rPh>
    <rPh sb="4" eb="5">
      <t>ケイ</t>
    </rPh>
    <phoneticPr fontId="1"/>
  </si>
  <si>
    <t>F
（H+J+L)</t>
    <phoneticPr fontId="1"/>
  </si>
  <si>
    <t>G
（F/B)</t>
    <phoneticPr fontId="1"/>
  </si>
  <si>
    <t>生活習慣病予防健診</t>
    <rPh sb="0" eb="2">
      <t>セイカツ</t>
    </rPh>
    <rPh sb="2" eb="4">
      <t>シュウカン</t>
    </rPh>
    <rPh sb="4" eb="5">
      <t>ビョウ</t>
    </rPh>
    <rPh sb="5" eb="7">
      <t>ヨボウ</t>
    </rPh>
    <rPh sb="7" eb="9">
      <t>ケンシン</t>
    </rPh>
    <phoneticPr fontId="1"/>
  </si>
  <si>
    <t>総合健診</t>
    <rPh sb="0" eb="2">
      <t>ソウゴウ</t>
    </rPh>
    <rPh sb="2" eb="4">
      <t>ケンシン</t>
    </rPh>
    <phoneticPr fontId="1"/>
  </si>
  <si>
    <t>（40～74歳）</t>
    <rPh sb="6" eb="7">
      <t>サイ</t>
    </rPh>
    <phoneticPr fontId="1"/>
  </si>
  <si>
    <t>H</t>
    <phoneticPr fontId="1"/>
  </si>
  <si>
    <t>I
（H/B)</t>
    <phoneticPr fontId="1"/>
  </si>
  <si>
    <t>（35歳～39歳）</t>
    <rPh sb="3" eb="4">
      <t>サイ</t>
    </rPh>
    <rPh sb="7" eb="8">
      <t>サイ</t>
    </rPh>
    <phoneticPr fontId="1"/>
  </si>
  <si>
    <t>一般健診</t>
    <rPh sb="0" eb="2">
      <t>イッパン</t>
    </rPh>
    <rPh sb="2" eb="4">
      <t>ケンシン</t>
    </rPh>
    <phoneticPr fontId="1"/>
  </si>
  <si>
    <t>J</t>
    <phoneticPr fontId="1"/>
  </si>
  <si>
    <t>K
（J/B)</t>
    <phoneticPr fontId="1"/>
  </si>
  <si>
    <t>巡回健診</t>
    <rPh sb="0" eb="2">
      <t>ジュンカイ</t>
    </rPh>
    <rPh sb="2" eb="4">
      <t>ケンシン</t>
    </rPh>
    <phoneticPr fontId="1"/>
  </si>
  <si>
    <t>L</t>
    <phoneticPr fontId="1"/>
  </si>
  <si>
    <t>M
（L/B)</t>
    <phoneticPr fontId="1"/>
  </si>
  <si>
    <t>特定健康診査</t>
    <rPh sb="0" eb="2">
      <t>トクテイ</t>
    </rPh>
    <rPh sb="2" eb="4">
      <t>ケンコウ</t>
    </rPh>
    <rPh sb="4" eb="6">
      <t>シンサ</t>
    </rPh>
    <phoneticPr fontId="1"/>
  </si>
  <si>
    <t>N</t>
    <phoneticPr fontId="1"/>
  </si>
  <si>
    <t>O
（N/C)</t>
    <phoneticPr fontId="1"/>
  </si>
  <si>
    <t>第15表　特定保健指導実施状況</t>
    <rPh sb="5" eb="7">
      <t>トクテイ</t>
    </rPh>
    <rPh sb="7" eb="9">
      <t>ホケン</t>
    </rPh>
    <rPh sb="9" eb="11">
      <t>シドウ</t>
    </rPh>
    <rPh sb="11" eb="13">
      <t>ジッシ</t>
    </rPh>
    <rPh sb="13" eb="15">
      <t>ジョウキョウ</t>
    </rPh>
    <phoneticPr fontId="1"/>
  </si>
  <si>
    <t>特定保健指導</t>
    <rPh sb="0" eb="2">
      <t>トクテイ</t>
    </rPh>
    <rPh sb="2" eb="4">
      <t>ホケン</t>
    </rPh>
    <rPh sb="4" eb="6">
      <t>シドウ</t>
    </rPh>
    <phoneticPr fontId="1"/>
  </si>
  <si>
    <t>対象者件数　
（件）</t>
    <rPh sb="0" eb="3">
      <t>タイショウシャ</t>
    </rPh>
    <rPh sb="3" eb="5">
      <t>ケンスウ</t>
    </rPh>
    <rPh sb="8" eb="9">
      <t>ケン</t>
    </rPh>
    <phoneticPr fontId="1"/>
  </si>
  <si>
    <t>積極的支援</t>
    <rPh sb="0" eb="3">
      <t>セッキョクテキ</t>
    </rPh>
    <rPh sb="3" eb="5">
      <t>シエン</t>
    </rPh>
    <phoneticPr fontId="1"/>
  </si>
  <si>
    <t>動機づけ支援</t>
    <rPh sb="0" eb="2">
      <t>ドウキ</t>
    </rPh>
    <rPh sb="4" eb="6">
      <t>シエン</t>
    </rPh>
    <phoneticPr fontId="1"/>
  </si>
  <si>
    <t>特定保健指導合計</t>
    <rPh sb="0" eb="2">
      <t>トクテイ</t>
    </rPh>
    <rPh sb="2" eb="4">
      <t>ホケン</t>
    </rPh>
    <rPh sb="4" eb="6">
      <t>シドウ</t>
    </rPh>
    <rPh sb="6" eb="8">
      <t>ゴウケイ</t>
    </rPh>
    <phoneticPr fontId="1"/>
  </si>
  <si>
    <t>初回面談実施件数（件）</t>
    <rPh sb="0" eb="2">
      <t>ショカイ</t>
    </rPh>
    <rPh sb="2" eb="4">
      <t>メンダン</t>
    </rPh>
    <rPh sb="4" eb="6">
      <t>ジッシ</t>
    </rPh>
    <rPh sb="6" eb="8">
      <t>ケンスウ</t>
    </rPh>
    <rPh sb="9" eb="10">
      <t>ケン</t>
    </rPh>
    <phoneticPr fontId="1"/>
  </si>
  <si>
    <t>初回面談実施
（％）</t>
    <rPh sb="0" eb="2">
      <t>ショカイ</t>
    </rPh>
    <rPh sb="2" eb="4">
      <t>メンダン</t>
    </rPh>
    <rPh sb="4" eb="6">
      <t>ジッシ</t>
    </rPh>
    <phoneticPr fontId="1"/>
  </si>
  <si>
    <t>6ヶ月後評価実施件数（件）</t>
    <rPh sb="2" eb="4">
      <t>ゲツゴ</t>
    </rPh>
    <rPh sb="4" eb="6">
      <t>ヒョウカ</t>
    </rPh>
    <rPh sb="6" eb="8">
      <t>ジッシ</t>
    </rPh>
    <rPh sb="8" eb="10">
      <t>ケンスウ</t>
    </rPh>
    <rPh sb="11" eb="12">
      <t>ケン</t>
    </rPh>
    <phoneticPr fontId="1"/>
  </si>
  <si>
    <t>6ヶ月後評価実施
（％）</t>
    <rPh sb="2" eb="4">
      <t>ゲツゴ</t>
    </rPh>
    <rPh sb="4" eb="6">
      <t>ヒョウカ</t>
    </rPh>
    <rPh sb="6" eb="8">
      <t>ジッシ</t>
    </rPh>
    <phoneticPr fontId="1"/>
  </si>
  <si>
    <t>注　「6か月後評価実施件数」について、平成26年度以降は”前年度に初回面談を実施済みの方”を含めて集計している。</t>
    <rPh sb="0" eb="1">
      <t>チュウ</t>
    </rPh>
    <rPh sb="5" eb="6">
      <t>ゲツ</t>
    </rPh>
    <rPh sb="6" eb="7">
      <t>ゴ</t>
    </rPh>
    <rPh sb="7" eb="9">
      <t>ヒョウカ</t>
    </rPh>
    <rPh sb="9" eb="11">
      <t>ジッシ</t>
    </rPh>
    <rPh sb="11" eb="13">
      <t>ケンスウ</t>
    </rPh>
    <rPh sb="19" eb="21">
      <t>ヘイセイ</t>
    </rPh>
    <rPh sb="23" eb="25">
      <t>ネンド</t>
    </rPh>
    <rPh sb="25" eb="27">
      <t>イコウ</t>
    </rPh>
    <rPh sb="29" eb="32">
      <t>ゼンネンド</t>
    </rPh>
    <rPh sb="33" eb="35">
      <t>ショカイ</t>
    </rPh>
    <rPh sb="35" eb="37">
      <t>メンダン</t>
    </rPh>
    <rPh sb="38" eb="40">
      <t>ジッシ</t>
    </rPh>
    <rPh sb="40" eb="41">
      <t>ズ</t>
    </rPh>
    <rPh sb="43" eb="44">
      <t>カタ</t>
    </rPh>
    <rPh sb="46" eb="47">
      <t>フク</t>
    </rPh>
    <rPh sb="49" eb="51">
      <t>シュウケイ</t>
    </rPh>
    <phoneticPr fontId="1"/>
  </si>
  <si>
    <t>　</t>
    <phoneticPr fontId="1"/>
  </si>
  <si>
    <t>第16表　　　福　　祉</t>
    <rPh sb="0" eb="1">
      <t>ダイ</t>
    </rPh>
    <rPh sb="3" eb="4">
      <t>ヒョウ</t>
    </rPh>
    <rPh sb="7" eb="8">
      <t>フク</t>
    </rPh>
    <rPh sb="10" eb="11">
      <t>シ</t>
    </rPh>
    <phoneticPr fontId="1"/>
  </si>
  <si>
    <t>事　　　業</t>
    <rPh sb="0" eb="1">
      <t>コト</t>
    </rPh>
    <rPh sb="4" eb="5">
      <t>ギョウ</t>
    </rPh>
    <phoneticPr fontId="1"/>
  </si>
  <si>
    <t>第16表（続）　　　福　　祉</t>
    <rPh sb="0" eb="1">
      <t>ダイ</t>
    </rPh>
    <rPh sb="3" eb="4">
      <t>ヒョウ</t>
    </rPh>
    <rPh sb="5" eb="6">
      <t>ゾク</t>
    </rPh>
    <rPh sb="10" eb="11">
      <t>フク</t>
    </rPh>
    <rPh sb="13" eb="14">
      <t>シ</t>
    </rPh>
    <phoneticPr fontId="1"/>
  </si>
  <si>
    <t>特　　　　　　　別　　　　　　支　　　　　　　</t>
    <rPh sb="0" eb="1">
      <t>トク</t>
    </rPh>
    <rPh sb="8" eb="9">
      <t>ベツ</t>
    </rPh>
    <rPh sb="15" eb="16">
      <t>シ</t>
    </rPh>
    <phoneticPr fontId="1"/>
  </si>
  <si>
    <t>　　　　　　給　　　　　　　金</t>
    <rPh sb="6" eb="7">
      <t>キュウ</t>
    </rPh>
    <rPh sb="14" eb="15">
      <t>キン</t>
    </rPh>
    <phoneticPr fontId="1"/>
  </si>
  <si>
    <t>特　別　支　給　金　（　経　過　措　置　分　）</t>
    <rPh sb="0" eb="1">
      <t>トク</t>
    </rPh>
    <rPh sb="2" eb="3">
      <t>ベツ</t>
    </rPh>
    <rPh sb="4" eb="5">
      <t>シ</t>
    </rPh>
    <rPh sb="6" eb="7">
      <t>キュウ</t>
    </rPh>
    <rPh sb="8" eb="9">
      <t>キン</t>
    </rPh>
    <rPh sb="12" eb="13">
      <t>ヘ</t>
    </rPh>
    <rPh sb="14" eb="15">
      <t>カ</t>
    </rPh>
    <rPh sb="16" eb="17">
      <t>ソ</t>
    </rPh>
    <rPh sb="18" eb="19">
      <t>チ</t>
    </rPh>
    <rPh sb="20" eb="21">
      <t>ブン</t>
    </rPh>
    <phoneticPr fontId="1"/>
  </si>
  <si>
    <t>就　学　等　援　護　費</t>
    <rPh sb="0" eb="1">
      <t>シュウ</t>
    </rPh>
    <rPh sb="2" eb="3">
      <t>ガク</t>
    </rPh>
    <rPh sb="4" eb="5">
      <t>ナド</t>
    </rPh>
    <rPh sb="6" eb="7">
      <t>エン</t>
    </rPh>
    <rPh sb="8" eb="9">
      <t>マモル</t>
    </rPh>
    <rPh sb="10" eb="11">
      <t>ヒ</t>
    </rPh>
    <phoneticPr fontId="1"/>
  </si>
  <si>
    <t>脊髄損傷患者等
介護事業　</t>
    <rPh sb="0" eb="2">
      <t>セキズイ</t>
    </rPh>
    <rPh sb="2" eb="4">
      <t>ソンショウ</t>
    </rPh>
    <rPh sb="4" eb="6">
      <t>カンジャ</t>
    </rPh>
    <rPh sb="6" eb="7">
      <t>ナド</t>
    </rPh>
    <rPh sb="8" eb="10">
      <t>カイゴ</t>
    </rPh>
    <rPh sb="10" eb="12">
      <t>ジギョウ</t>
    </rPh>
    <phoneticPr fontId="1"/>
  </si>
  <si>
    <t>高額医療費
貸付事業</t>
    <rPh sb="0" eb="2">
      <t>コウガク</t>
    </rPh>
    <rPh sb="2" eb="5">
      <t>イリョウヒ</t>
    </rPh>
    <rPh sb="6" eb="8">
      <t>カシツケ</t>
    </rPh>
    <rPh sb="8" eb="10">
      <t>ジギョウ</t>
    </rPh>
    <phoneticPr fontId="1"/>
  </si>
  <si>
    <t>出産費
貸付事業</t>
    <rPh sb="0" eb="2">
      <t>シュッサン</t>
    </rPh>
    <rPh sb="2" eb="3">
      <t>ヒ</t>
    </rPh>
    <rPh sb="4" eb="6">
      <t>カシツケ</t>
    </rPh>
    <rPh sb="6" eb="8">
      <t>ジギョウ</t>
    </rPh>
    <phoneticPr fontId="1"/>
  </si>
  <si>
    <t>整形外科療養事業</t>
    <rPh sb="0" eb="2">
      <t>セイケイ</t>
    </rPh>
    <rPh sb="2" eb="4">
      <t>ゲカ</t>
    </rPh>
    <rPh sb="4" eb="6">
      <t>リョウヨウ</t>
    </rPh>
    <rPh sb="6" eb="8">
      <t>ジギョウ</t>
    </rPh>
    <phoneticPr fontId="1"/>
  </si>
  <si>
    <t>無線医療助言事業</t>
    <rPh sb="0" eb="2">
      <t>ムセン</t>
    </rPh>
    <rPh sb="2" eb="4">
      <t>イリョウ</t>
    </rPh>
    <rPh sb="4" eb="6">
      <t>ジョゲン</t>
    </rPh>
    <rPh sb="6" eb="8">
      <t>ジギョウ</t>
    </rPh>
    <phoneticPr fontId="1"/>
  </si>
  <si>
    <t>洋上救急医療援護事業</t>
    <rPh sb="0" eb="2">
      <t>ヨウジョウ</t>
    </rPh>
    <rPh sb="2" eb="4">
      <t>キュウキュウ</t>
    </rPh>
    <rPh sb="4" eb="6">
      <t>イリョウ</t>
    </rPh>
    <rPh sb="6" eb="8">
      <t>エンゴ</t>
    </rPh>
    <rPh sb="8" eb="10">
      <t>ジギョウ</t>
    </rPh>
    <phoneticPr fontId="1"/>
  </si>
  <si>
    <t>保養事業</t>
    <rPh sb="0" eb="2">
      <t>ホヨウ</t>
    </rPh>
    <rPh sb="2" eb="4">
      <t>ジギョウ</t>
    </rPh>
    <phoneticPr fontId="1"/>
  </si>
  <si>
    <t>契約保養施設
利用補助事業</t>
    <rPh sb="0" eb="2">
      <t>ケイヤク</t>
    </rPh>
    <rPh sb="2" eb="4">
      <t>ホヨウ</t>
    </rPh>
    <rPh sb="4" eb="6">
      <t>シセツ</t>
    </rPh>
    <rPh sb="7" eb="9">
      <t>リヨウ</t>
    </rPh>
    <rPh sb="9" eb="11">
      <t>ホジョ</t>
    </rPh>
    <rPh sb="11" eb="13">
      <t>ジギョウ</t>
    </rPh>
    <phoneticPr fontId="1"/>
  </si>
  <si>
    <t>旅行代理店を活用した
保養施設利用補助事業</t>
    <rPh sb="0" eb="2">
      <t>リョコウ</t>
    </rPh>
    <rPh sb="2" eb="4">
      <t>ダイリ</t>
    </rPh>
    <rPh sb="4" eb="5">
      <t>テン</t>
    </rPh>
    <rPh sb="6" eb="8">
      <t>カツヨウ</t>
    </rPh>
    <rPh sb="11" eb="13">
      <t>ホヨウ</t>
    </rPh>
    <rPh sb="13" eb="15">
      <t>シセツ</t>
    </rPh>
    <rPh sb="15" eb="17">
      <t>リヨウ</t>
    </rPh>
    <rPh sb="17" eb="19">
      <t>ホジョ</t>
    </rPh>
    <rPh sb="19" eb="21">
      <t>ジギョウ</t>
    </rPh>
    <phoneticPr fontId="1"/>
  </si>
  <si>
    <t>休業特別支給金</t>
    <rPh sb="0" eb="2">
      <t>キュウギョウ</t>
    </rPh>
    <rPh sb="2" eb="4">
      <t>トクベツ</t>
    </rPh>
    <rPh sb="4" eb="6">
      <t>シキュウ</t>
    </rPh>
    <rPh sb="6" eb="7">
      <t>キン</t>
    </rPh>
    <phoneticPr fontId="1"/>
  </si>
  <si>
    <t>予後特別支給金</t>
    <rPh sb="0" eb="2">
      <t>ヨゴ</t>
    </rPh>
    <rPh sb="2" eb="4">
      <t>トクベツ</t>
    </rPh>
    <rPh sb="4" eb="6">
      <t>シキュウ</t>
    </rPh>
    <rPh sb="6" eb="7">
      <t>キン</t>
    </rPh>
    <phoneticPr fontId="1"/>
  </si>
  <si>
    <t>障害特別支給金</t>
    <rPh sb="0" eb="2">
      <t>ショウガイ</t>
    </rPh>
    <rPh sb="2" eb="4">
      <t>トクベツ</t>
    </rPh>
    <rPh sb="4" eb="6">
      <t>シキュウ</t>
    </rPh>
    <rPh sb="6" eb="7">
      <t>キン</t>
    </rPh>
    <phoneticPr fontId="1"/>
  </si>
  <si>
    <t>遺族特別支給金</t>
    <rPh sb="0" eb="2">
      <t>イゾク</t>
    </rPh>
    <rPh sb="2" eb="4">
      <t>トクベツ</t>
    </rPh>
    <rPh sb="4" eb="6">
      <t>シキュウ</t>
    </rPh>
    <rPh sb="6" eb="7">
      <t>キン</t>
    </rPh>
    <phoneticPr fontId="1"/>
  </si>
  <si>
    <t>経過的特別支給金</t>
    <rPh sb="0" eb="3">
      <t>ケイカテキ</t>
    </rPh>
    <rPh sb="3" eb="5">
      <t>トクベツ</t>
    </rPh>
    <rPh sb="5" eb="7">
      <t>シキュウ</t>
    </rPh>
    <rPh sb="7" eb="8">
      <t>キン</t>
    </rPh>
    <phoneticPr fontId="1"/>
  </si>
  <si>
    <t>傷病手当特別支給金</t>
    <rPh sb="0" eb="2">
      <t>ショウビョウ</t>
    </rPh>
    <rPh sb="2" eb="4">
      <t>テアテ</t>
    </rPh>
    <rPh sb="4" eb="6">
      <t>トクベツ</t>
    </rPh>
    <rPh sb="6" eb="8">
      <t>シキュウ</t>
    </rPh>
    <rPh sb="8" eb="9">
      <t>キン</t>
    </rPh>
    <phoneticPr fontId="1"/>
  </si>
  <si>
    <t>第一種特別支給金</t>
    <rPh sb="0" eb="1">
      <t>ダイ</t>
    </rPh>
    <rPh sb="1" eb="3">
      <t>イッシュ</t>
    </rPh>
    <rPh sb="3" eb="5">
      <t>トクベツ</t>
    </rPh>
    <rPh sb="5" eb="7">
      <t>シキュウ</t>
    </rPh>
    <rPh sb="7" eb="8">
      <t>キン</t>
    </rPh>
    <phoneticPr fontId="1"/>
  </si>
  <si>
    <t>第二種特別支給金</t>
    <rPh sb="0" eb="1">
      <t>ダイ</t>
    </rPh>
    <rPh sb="1" eb="2">
      <t>２</t>
    </rPh>
    <rPh sb="2" eb="3">
      <t>シュ</t>
    </rPh>
    <rPh sb="3" eb="5">
      <t>トクベツ</t>
    </rPh>
    <rPh sb="5" eb="7">
      <t>シキュウ</t>
    </rPh>
    <rPh sb="7" eb="8">
      <t>キン</t>
    </rPh>
    <phoneticPr fontId="1"/>
  </si>
  <si>
    <t>就学援護費</t>
    <rPh sb="0" eb="2">
      <t>シュウガク</t>
    </rPh>
    <rPh sb="2" eb="4">
      <t>エンゴ</t>
    </rPh>
    <rPh sb="4" eb="5">
      <t>ヒ</t>
    </rPh>
    <phoneticPr fontId="1"/>
  </si>
  <si>
    <t>就労保育援護費</t>
    <rPh sb="0" eb="2">
      <t>シュウロウ</t>
    </rPh>
    <rPh sb="2" eb="4">
      <t>ホイク</t>
    </rPh>
    <rPh sb="4" eb="6">
      <t>エンゴ</t>
    </rPh>
    <rPh sb="6" eb="7">
      <t>ヒ</t>
    </rPh>
    <phoneticPr fontId="1"/>
  </si>
  <si>
    <t>診療</t>
    <rPh sb="0" eb="2">
      <t>シンリョウ</t>
    </rPh>
    <phoneticPr fontId="1"/>
  </si>
  <si>
    <t>義肢等の支給・修理</t>
    <rPh sb="0" eb="2">
      <t>ギシ</t>
    </rPh>
    <rPh sb="2" eb="3">
      <t>ナド</t>
    </rPh>
    <rPh sb="4" eb="6">
      <t>シキュウ</t>
    </rPh>
    <rPh sb="7" eb="9">
      <t>シュウリ</t>
    </rPh>
    <phoneticPr fontId="1"/>
  </si>
  <si>
    <t>移送</t>
    <rPh sb="0" eb="2">
      <t>イソウ</t>
    </rPh>
    <phoneticPr fontId="1"/>
  </si>
  <si>
    <t>眼鏡等の支給</t>
    <rPh sb="0" eb="2">
      <t>メガネ</t>
    </rPh>
    <rPh sb="2" eb="3">
      <t>ナド</t>
    </rPh>
    <rPh sb="4" eb="6">
      <t>シキュウ</t>
    </rPh>
    <phoneticPr fontId="1"/>
  </si>
  <si>
    <t>宿泊利用補助</t>
    <rPh sb="0" eb="2">
      <t>シュクハク</t>
    </rPh>
    <rPh sb="2" eb="4">
      <t>リヨウ</t>
    </rPh>
    <rPh sb="4" eb="6">
      <t>ホジョ</t>
    </rPh>
    <phoneticPr fontId="1"/>
  </si>
  <si>
    <t>日帰り入浴利用補助</t>
    <rPh sb="0" eb="2">
      <t>ヒガエ</t>
    </rPh>
    <rPh sb="3" eb="5">
      <t>ニュウヨク</t>
    </rPh>
    <rPh sb="5" eb="7">
      <t>リヨウ</t>
    </rPh>
    <rPh sb="7" eb="9">
      <t>ホジョ</t>
    </rPh>
    <phoneticPr fontId="1"/>
  </si>
  <si>
    <t>障害</t>
    <rPh sb="0" eb="2">
      <t>ショウガイ</t>
    </rPh>
    <phoneticPr fontId="1"/>
  </si>
  <si>
    <t>遺族</t>
    <rPh sb="0" eb="2">
      <t>イゾク</t>
    </rPh>
    <phoneticPr fontId="1"/>
  </si>
  <si>
    <t>通信数</t>
    <rPh sb="0" eb="2">
      <t>ツウシン</t>
    </rPh>
    <rPh sb="2" eb="3">
      <t>スウ</t>
    </rPh>
    <phoneticPr fontId="1"/>
  </si>
  <si>
    <t>出動件数</t>
    <rPh sb="0" eb="2">
      <t>シュツドウ</t>
    </rPh>
    <rPh sb="2" eb="4">
      <t>ケンスウ</t>
    </rPh>
    <phoneticPr fontId="1"/>
  </si>
  <si>
    <t>利用宿泊数</t>
    <rPh sb="0" eb="2">
      <t>リヨウ</t>
    </rPh>
    <rPh sb="2" eb="4">
      <t>シュクハク</t>
    </rPh>
    <rPh sb="4" eb="5">
      <t>スウ</t>
    </rPh>
    <phoneticPr fontId="1"/>
  </si>
  <si>
    <t>利用数</t>
    <rPh sb="0" eb="2">
      <t>リヨウ</t>
    </rPh>
    <rPh sb="2" eb="3">
      <t>スウ</t>
    </rPh>
    <phoneticPr fontId="1"/>
  </si>
  <si>
    <t>平成22年度</t>
    <phoneticPr fontId="1"/>
  </si>
  <si>
    <t>平成22年度</t>
    <phoneticPr fontId="1"/>
  </si>
  <si>
    <t>平成24年度</t>
    <phoneticPr fontId="1"/>
  </si>
  <si>
    <t>平成24年度</t>
    <phoneticPr fontId="1"/>
  </si>
  <si>
    <t>平成27年度</t>
    <phoneticPr fontId="1"/>
  </si>
  <si>
    <t>平成27年度</t>
    <phoneticPr fontId="1"/>
  </si>
  <si>
    <t>平成28年４月</t>
    <phoneticPr fontId="1"/>
  </si>
  <si>
    <t>平成28年４月</t>
    <phoneticPr fontId="1"/>
  </si>
  <si>
    <t xml:space="preserve">… </t>
  </si>
  <si>
    <t>平成29年１月</t>
    <phoneticPr fontId="1"/>
  </si>
  <si>
    <t>平成29年１月</t>
    <phoneticPr fontId="1"/>
  </si>
  <si>
    <t>平成29年１月</t>
    <phoneticPr fontId="1"/>
  </si>
  <si>
    <t>平成29年度</t>
    <phoneticPr fontId="1"/>
  </si>
  <si>
    <t>平成29年度</t>
    <phoneticPr fontId="1"/>
  </si>
  <si>
    <t>平成28年４月</t>
    <phoneticPr fontId="1"/>
  </si>
  <si>
    <t>平成30年度</t>
    <phoneticPr fontId="1"/>
  </si>
  <si>
    <t>平成31年１月</t>
    <phoneticPr fontId="1"/>
  </si>
  <si>
    <t>第１表　適　　　用</t>
    <phoneticPr fontId="1"/>
  </si>
  <si>
    <t>状　　　況</t>
    <rPh sb="0" eb="1">
      <t>ジョウ</t>
    </rPh>
    <rPh sb="4" eb="5">
      <t>キョウ</t>
    </rPh>
    <phoneticPr fontId="1"/>
  </si>
  <si>
    <t>第１表（続）　適　　　用</t>
    <rPh sb="4" eb="5">
      <t>ゾク</t>
    </rPh>
    <phoneticPr fontId="1"/>
  </si>
  <si>
    <t>都道府県別</t>
    <rPh sb="0" eb="4">
      <t>トドウフケン</t>
    </rPh>
    <rPh sb="4" eb="5">
      <t>ベツ</t>
    </rPh>
    <phoneticPr fontId="1"/>
  </si>
  <si>
    <t>船　舶　所　有　者　数</t>
    <rPh sb="0" eb="1">
      <t>フネ</t>
    </rPh>
    <rPh sb="2" eb="3">
      <t>ハク</t>
    </rPh>
    <rPh sb="4" eb="5">
      <t>ショ</t>
    </rPh>
    <rPh sb="6" eb="7">
      <t>ユウ</t>
    </rPh>
    <rPh sb="8" eb="9">
      <t>シャ</t>
    </rPh>
    <rPh sb="10" eb="11">
      <t>スウ</t>
    </rPh>
    <phoneticPr fontId="1"/>
  </si>
  <si>
    <t>　　　　　　　　　被　　保　　険</t>
    <rPh sb="9" eb="10">
      <t>ヒ</t>
    </rPh>
    <rPh sb="12" eb="13">
      <t>タモツ</t>
    </rPh>
    <rPh sb="15" eb="16">
      <t>ケン</t>
    </rPh>
    <phoneticPr fontId="1"/>
  </si>
  <si>
    <t>　　者　　数</t>
    <rPh sb="2" eb="3">
      <t>シャ</t>
    </rPh>
    <rPh sb="5" eb="6">
      <t>スウ</t>
    </rPh>
    <phoneticPr fontId="1"/>
  </si>
  <si>
    <t>年 度 平 均　
被保険者数
(含任意継続)</t>
    <rPh sb="0" eb="1">
      <t>ネン</t>
    </rPh>
    <rPh sb="2" eb="3">
      <t>ド</t>
    </rPh>
    <rPh sb="4" eb="5">
      <t>ヒラ</t>
    </rPh>
    <rPh sb="6" eb="7">
      <t>ヒトシ</t>
    </rPh>
    <rPh sb="9" eb="13">
      <t>ヒホケンシャ</t>
    </rPh>
    <rPh sb="13" eb="14">
      <t>スウ</t>
    </rPh>
    <rPh sb="16" eb="17">
      <t>フク</t>
    </rPh>
    <rPh sb="17" eb="19">
      <t>ニンイ</t>
    </rPh>
    <rPh sb="19" eb="21">
      <t>ケイゾク</t>
    </rPh>
    <phoneticPr fontId="1"/>
  </si>
  <si>
    <t>　　　　　　　　　　　被　　保　　険</t>
    <rPh sb="11" eb="12">
      <t>ヒ</t>
    </rPh>
    <rPh sb="14" eb="15">
      <t>タモツ</t>
    </rPh>
    <rPh sb="17" eb="18">
      <t>ケン</t>
    </rPh>
    <phoneticPr fontId="1"/>
  </si>
  <si>
    <t>　　　　　　　　　強　　制　　適</t>
    <rPh sb="9" eb="10">
      <t>ツヨシ</t>
    </rPh>
    <rPh sb="12" eb="13">
      <t>セイ</t>
    </rPh>
    <rPh sb="15" eb="16">
      <t>テキ</t>
    </rPh>
    <phoneticPr fontId="1"/>
  </si>
  <si>
    <t xml:space="preserve">    用</t>
    <rPh sb="4" eb="5">
      <t>ヨウ</t>
    </rPh>
    <phoneticPr fontId="1"/>
  </si>
  <si>
    <t>　　　　　　　　　　　　　強　　　制</t>
    <rPh sb="13" eb="14">
      <t>ツヨシ</t>
    </rPh>
    <rPh sb="17" eb="18">
      <t>セイ</t>
    </rPh>
    <phoneticPr fontId="1"/>
  </si>
  <si>
    <t xml:space="preserve">  適 　 用</t>
    <rPh sb="2" eb="3">
      <t>テキ</t>
    </rPh>
    <rPh sb="6" eb="7">
      <t>ヨウ</t>
    </rPh>
    <phoneticPr fontId="1"/>
  </si>
  <si>
    <t>育児休業（再掲）</t>
    <rPh sb="0" eb="2">
      <t>イクジ</t>
    </rPh>
    <rPh sb="2" eb="4">
      <t>キュウギョウ</t>
    </rPh>
    <rPh sb="5" eb="7">
      <t>サイケイ</t>
    </rPh>
    <phoneticPr fontId="1"/>
  </si>
  <si>
    <t>総　　　　数</t>
    <rPh sb="0" eb="1">
      <t>ソウ</t>
    </rPh>
    <rPh sb="5" eb="6">
      <t>スウ</t>
    </rPh>
    <phoneticPr fontId="1"/>
  </si>
  <si>
    <t>北　 海 　道</t>
    <rPh sb="0" eb="1">
      <t>キタ</t>
    </rPh>
    <rPh sb="3" eb="4">
      <t>ウミ</t>
    </rPh>
    <rPh sb="6" eb="7">
      <t>ミチ</t>
    </rPh>
    <phoneticPr fontId="1"/>
  </si>
  <si>
    <t>青　　　　森</t>
    <rPh sb="0" eb="1">
      <t>アオ</t>
    </rPh>
    <rPh sb="5" eb="6">
      <t>モリ</t>
    </rPh>
    <phoneticPr fontId="1"/>
  </si>
  <si>
    <t>岩　　　　手</t>
    <rPh sb="0" eb="1">
      <t>イワ</t>
    </rPh>
    <rPh sb="5" eb="6">
      <t>テ</t>
    </rPh>
    <phoneticPr fontId="1"/>
  </si>
  <si>
    <t>宮　　　　城</t>
    <rPh sb="0" eb="1">
      <t>ミヤ</t>
    </rPh>
    <rPh sb="5" eb="6">
      <t>シロ</t>
    </rPh>
    <phoneticPr fontId="1"/>
  </si>
  <si>
    <t>秋　　　　田</t>
    <rPh sb="0" eb="1">
      <t>アキ</t>
    </rPh>
    <rPh sb="5" eb="6">
      <t>タ</t>
    </rPh>
    <phoneticPr fontId="1"/>
  </si>
  <si>
    <t>山　　　　形</t>
    <rPh sb="0" eb="1">
      <t>ヤマ</t>
    </rPh>
    <rPh sb="5" eb="6">
      <t>カタチ</t>
    </rPh>
    <phoneticPr fontId="1"/>
  </si>
  <si>
    <t>福　　　　島</t>
    <rPh sb="0" eb="1">
      <t>フク</t>
    </rPh>
    <rPh sb="5" eb="6">
      <t>シマ</t>
    </rPh>
    <phoneticPr fontId="1"/>
  </si>
  <si>
    <t>茨　　　　城</t>
    <rPh sb="0" eb="1">
      <t>イバラ</t>
    </rPh>
    <rPh sb="5" eb="6">
      <t>シロ</t>
    </rPh>
    <phoneticPr fontId="1"/>
  </si>
  <si>
    <t>栃　　　　木</t>
    <rPh sb="0" eb="1">
      <t>トチ</t>
    </rPh>
    <rPh sb="5" eb="6">
      <t>キ</t>
    </rPh>
    <phoneticPr fontId="1"/>
  </si>
  <si>
    <t>群　　　　馬</t>
    <rPh sb="0" eb="1">
      <t>グン</t>
    </rPh>
    <rPh sb="5" eb="6">
      <t>ウマ</t>
    </rPh>
    <phoneticPr fontId="1"/>
  </si>
  <si>
    <t>埼　　　　玉</t>
    <rPh sb="0" eb="1">
      <t>サキ</t>
    </rPh>
    <rPh sb="5" eb="6">
      <t>タマ</t>
    </rPh>
    <phoneticPr fontId="1"/>
  </si>
  <si>
    <t>千　　　　葉</t>
    <rPh sb="0" eb="1">
      <t>セン</t>
    </rPh>
    <rPh sb="5" eb="6">
      <t>ハ</t>
    </rPh>
    <phoneticPr fontId="1"/>
  </si>
  <si>
    <t>東　　　　京</t>
    <rPh sb="0" eb="1">
      <t>ヒガシ</t>
    </rPh>
    <rPh sb="5" eb="6">
      <t>キョウ</t>
    </rPh>
    <phoneticPr fontId="1"/>
  </si>
  <si>
    <t>神　 奈　 川</t>
    <rPh sb="0" eb="1">
      <t>カミ</t>
    </rPh>
    <rPh sb="3" eb="4">
      <t>ナ</t>
    </rPh>
    <rPh sb="6" eb="7">
      <t>カワ</t>
    </rPh>
    <phoneticPr fontId="1"/>
  </si>
  <si>
    <t>新　　　　潟</t>
    <rPh sb="0" eb="1">
      <t>シン</t>
    </rPh>
    <rPh sb="5" eb="6">
      <t>カタ</t>
    </rPh>
    <phoneticPr fontId="1"/>
  </si>
  <si>
    <t>富　　　　山</t>
    <rPh sb="0" eb="1">
      <t>トミ</t>
    </rPh>
    <rPh sb="5" eb="6">
      <t>ヤマ</t>
    </rPh>
    <phoneticPr fontId="1"/>
  </si>
  <si>
    <t>石　　　　川</t>
    <rPh sb="0" eb="1">
      <t>イシ</t>
    </rPh>
    <rPh sb="5" eb="6">
      <t>カワ</t>
    </rPh>
    <phoneticPr fontId="1"/>
  </si>
  <si>
    <t>福　　　　井</t>
    <rPh sb="0" eb="1">
      <t>フク</t>
    </rPh>
    <rPh sb="5" eb="6">
      <t>イ</t>
    </rPh>
    <phoneticPr fontId="1"/>
  </si>
  <si>
    <t>山　　　　梨</t>
    <rPh sb="0" eb="1">
      <t>ヤマ</t>
    </rPh>
    <rPh sb="5" eb="6">
      <t>ナシ</t>
    </rPh>
    <phoneticPr fontId="1"/>
  </si>
  <si>
    <t>長　　　　野</t>
    <rPh sb="0" eb="1">
      <t>ナガ</t>
    </rPh>
    <rPh sb="5" eb="6">
      <t>ノ</t>
    </rPh>
    <phoneticPr fontId="1"/>
  </si>
  <si>
    <t>岐　　　　阜</t>
    <rPh sb="0" eb="1">
      <t>チマタ</t>
    </rPh>
    <rPh sb="5" eb="6">
      <t>ユタカ</t>
    </rPh>
    <phoneticPr fontId="1"/>
  </si>
  <si>
    <t>静　　　　岡</t>
    <rPh sb="0" eb="1">
      <t>セイ</t>
    </rPh>
    <rPh sb="5" eb="6">
      <t>オカ</t>
    </rPh>
    <phoneticPr fontId="1"/>
  </si>
  <si>
    <t>愛　　　　知</t>
    <rPh sb="0" eb="1">
      <t>アイ</t>
    </rPh>
    <rPh sb="5" eb="6">
      <t>チ</t>
    </rPh>
    <phoneticPr fontId="1"/>
  </si>
  <si>
    <t>三　　　　重</t>
    <rPh sb="0" eb="1">
      <t>サン</t>
    </rPh>
    <rPh sb="5" eb="6">
      <t>ジュウ</t>
    </rPh>
    <phoneticPr fontId="1"/>
  </si>
  <si>
    <t>滋　　　　賀</t>
    <rPh sb="0" eb="1">
      <t>シゲル</t>
    </rPh>
    <rPh sb="5" eb="6">
      <t>ガ</t>
    </rPh>
    <phoneticPr fontId="1"/>
  </si>
  <si>
    <t>京　　　　都</t>
    <rPh sb="0" eb="1">
      <t>キョウ</t>
    </rPh>
    <rPh sb="5" eb="6">
      <t>ト</t>
    </rPh>
    <phoneticPr fontId="1"/>
  </si>
  <si>
    <t>大　　　　阪</t>
    <rPh sb="0" eb="1">
      <t>ダイ</t>
    </rPh>
    <rPh sb="5" eb="6">
      <t>サカ</t>
    </rPh>
    <phoneticPr fontId="1"/>
  </si>
  <si>
    <t>兵　　　　庫</t>
    <rPh sb="0" eb="1">
      <t>ヘイ</t>
    </rPh>
    <rPh sb="5" eb="6">
      <t>コ</t>
    </rPh>
    <phoneticPr fontId="1"/>
  </si>
  <si>
    <t>奈　　　　良</t>
    <rPh sb="0" eb="1">
      <t>ナ</t>
    </rPh>
    <rPh sb="5" eb="6">
      <t>リョウ</t>
    </rPh>
    <phoneticPr fontId="1"/>
  </si>
  <si>
    <t>和　 歌 　山</t>
    <rPh sb="0" eb="1">
      <t>ワ</t>
    </rPh>
    <rPh sb="3" eb="4">
      <t>ウタ</t>
    </rPh>
    <rPh sb="6" eb="7">
      <t>ヤマ</t>
    </rPh>
    <phoneticPr fontId="1"/>
  </si>
  <si>
    <t>鳥　　　　取</t>
    <rPh sb="0" eb="1">
      <t>トリ</t>
    </rPh>
    <rPh sb="5" eb="6">
      <t>トリ</t>
    </rPh>
    <phoneticPr fontId="1"/>
  </si>
  <si>
    <t>島　　　　根</t>
    <rPh sb="0" eb="1">
      <t>シマ</t>
    </rPh>
    <rPh sb="5" eb="6">
      <t>ネ</t>
    </rPh>
    <phoneticPr fontId="1"/>
  </si>
  <si>
    <t>岡　　　　山</t>
    <rPh sb="0" eb="1">
      <t>オカ</t>
    </rPh>
    <rPh sb="5" eb="6">
      <t>ヤマ</t>
    </rPh>
    <phoneticPr fontId="1"/>
  </si>
  <si>
    <t>広　　　　島</t>
    <rPh sb="0" eb="1">
      <t>ヒロ</t>
    </rPh>
    <rPh sb="5" eb="6">
      <t>シマ</t>
    </rPh>
    <phoneticPr fontId="1"/>
  </si>
  <si>
    <t>山　　　　口</t>
    <rPh sb="0" eb="1">
      <t>ヤマ</t>
    </rPh>
    <rPh sb="5" eb="6">
      <t>クチ</t>
    </rPh>
    <phoneticPr fontId="1"/>
  </si>
  <si>
    <t>徳　　　　島</t>
    <rPh sb="0" eb="1">
      <t>トク</t>
    </rPh>
    <rPh sb="5" eb="6">
      <t>シマ</t>
    </rPh>
    <phoneticPr fontId="1"/>
  </si>
  <si>
    <t>香　　　　川</t>
    <rPh sb="0" eb="1">
      <t>カオリ</t>
    </rPh>
    <rPh sb="5" eb="6">
      <t>カワ</t>
    </rPh>
    <phoneticPr fontId="1"/>
  </si>
  <si>
    <t>愛　　　　媛</t>
    <rPh sb="0" eb="1">
      <t>アイ</t>
    </rPh>
    <rPh sb="5" eb="6">
      <t>ヒメ</t>
    </rPh>
    <phoneticPr fontId="1"/>
  </si>
  <si>
    <t>高　　　　知</t>
    <rPh sb="0" eb="1">
      <t>コウ</t>
    </rPh>
    <rPh sb="5" eb="6">
      <t>チ</t>
    </rPh>
    <phoneticPr fontId="1"/>
  </si>
  <si>
    <t>福　　　　岡</t>
    <rPh sb="0" eb="1">
      <t>フク</t>
    </rPh>
    <rPh sb="5" eb="6">
      <t>オカ</t>
    </rPh>
    <phoneticPr fontId="1"/>
  </si>
  <si>
    <t>佐　　　　賀</t>
    <rPh sb="0" eb="1">
      <t>タスク</t>
    </rPh>
    <rPh sb="5" eb="6">
      <t>ガ</t>
    </rPh>
    <phoneticPr fontId="1"/>
  </si>
  <si>
    <t>長　　　　崎</t>
    <rPh sb="0" eb="1">
      <t>ナガ</t>
    </rPh>
    <rPh sb="5" eb="6">
      <t>ザキ</t>
    </rPh>
    <phoneticPr fontId="1"/>
  </si>
  <si>
    <t>熊　　　　本</t>
    <rPh sb="0" eb="1">
      <t>クマ</t>
    </rPh>
    <rPh sb="5" eb="6">
      <t>ホン</t>
    </rPh>
    <phoneticPr fontId="1"/>
  </si>
  <si>
    <t>大　　　　分</t>
    <rPh sb="0" eb="1">
      <t>ダイ</t>
    </rPh>
    <rPh sb="5" eb="6">
      <t>ブン</t>
    </rPh>
    <phoneticPr fontId="1"/>
  </si>
  <si>
    <t>宮　　　　崎</t>
    <rPh sb="0" eb="1">
      <t>ミヤ</t>
    </rPh>
    <rPh sb="5" eb="6">
      <t>ザキ</t>
    </rPh>
    <phoneticPr fontId="1"/>
  </si>
  <si>
    <t>鹿　 児　 島</t>
    <rPh sb="0" eb="1">
      <t>シカ</t>
    </rPh>
    <rPh sb="3" eb="4">
      <t>コ</t>
    </rPh>
    <rPh sb="6" eb="7">
      <t>シマ</t>
    </rPh>
    <phoneticPr fontId="1"/>
  </si>
  <si>
    <t>沖　　　　縄</t>
    <rPh sb="0" eb="1">
      <t>オキ</t>
    </rPh>
    <rPh sb="5" eb="6">
      <t>ナワ</t>
    </rPh>
    <phoneticPr fontId="1"/>
  </si>
  <si>
    <t>　注2　「育児休業（再掲）」欄には、育児休業及び産前産後休業を取得している者を計上している。</t>
    <rPh sb="1" eb="2">
      <t>チュウ</t>
    </rPh>
    <rPh sb="5" eb="7">
      <t>イクジ</t>
    </rPh>
    <rPh sb="7" eb="9">
      <t>キュウギョウ</t>
    </rPh>
    <rPh sb="10" eb="12">
      <t>サイケイ</t>
    </rPh>
    <rPh sb="14" eb="15">
      <t>ラン</t>
    </rPh>
    <rPh sb="18" eb="20">
      <t>イクジ</t>
    </rPh>
    <rPh sb="20" eb="22">
      <t>キュウギョウ</t>
    </rPh>
    <rPh sb="22" eb="23">
      <t>オヨ</t>
    </rPh>
    <rPh sb="24" eb="26">
      <t>サンゼン</t>
    </rPh>
    <rPh sb="26" eb="28">
      <t>サンゴ</t>
    </rPh>
    <rPh sb="28" eb="30">
      <t>キュウギョウ</t>
    </rPh>
    <rPh sb="31" eb="33">
      <t>シュトク</t>
    </rPh>
    <rPh sb="37" eb="38">
      <t>モノ</t>
    </rPh>
    <rPh sb="39" eb="41">
      <t>ケイジョウ</t>
    </rPh>
    <phoneticPr fontId="1"/>
  </si>
  <si>
    <t>第２表　賞　　与</t>
    <rPh sb="4" eb="5">
      <t>ショウ</t>
    </rPh>
    <rPh sb="7" eb="8">
      <t>アタエ</t>
    </rPh>
    <phoneticPr fontId="1"/>
  </si>
  <si>
    <t>支　　払　　状　　況</t>
    <rPh sb="0" eb="1">
      <t>シ</t>
    </rPh>
    <rPh sb="3" eb="4">
      <t>バライ</t>
    </rPh>
    <rPh sb="6" eb="7">
      <t>ジョウ</t>
    </rPh>
    <rPh sb="9" eb="10">
      <t>キョウ</t>
    </rPh>
    <phoneticPr fontId="1"/>
  </si>
  <si>
    <t>被　　保　　険　　者　　数</t>
    <rPh sb="0" eb="1">
      <t>ヒ</t>
    </rPh>
    <rPh sb="3" eb="4">
      <t>タモツ</t>
    </rPh>
    <rPh sb="6" eb="7">
      <t>ケン</t>
    </rPh>
    <rPh sb="9" eb="10">
      <t>シャ</t>
    </rPh>
    <rPh sb="12" eb="13">
      <t>スウ</t>
    </rPh>
    <phoneticPr fontId="1"/>
  </si>
  <si>
    <t>汽　船　等</t>
    <rPh sb="0" eb="1">
      <t>キ</t>
    </rPh>
    <rPh sb="2" eb="3">
      <t>フネ</t>
    </rPh>
    <rPh sb="4" eb="5">
      <t>ナド</t>
    </rPh>
    <phoneticPr fontId="1"/>
  </si>
  <si>
    <t>　注1　被保険者数は、賞与を受給した被保険者の人数である。</t>
    <rPh sb="1" eb="2">
      <t>チュウ</t>
    </rPh>
    <rPh sb="4" eb="8">
      <t>ヒホケンシャ</t>
    </rPh>
    <rPh sb="8" eb="9">
      <t>スウ</t>
    </rPh>
    <rPh sb="11" eb="13">
      <t>ショウヨ</t>
    </rPh>
    <rPh sb="14" eb="16">
      <t>ジュキュウ</t>
    </rPh>
    <rPh sb="18" eb="22">
      <t>ヒホケンシャ</t>
    </rPh>
    <rPh sb="23" eb="25">
      <t>ニンズ</t>
    </rPh>
    <phoneticPr fontId="1"/>
  </si>
  <si>
    <t>第３表　被保険者数・被扶養者数及び扶養率</t>
    <rPh sb="0" eb="1">
      <t>ダイ</t>
    </rPh>
    <rPh sb="2" eb="3">
      <t>ヒョウ</t>
    </rPh>
    <rPh sb="4" eb="8">
      <t>ヒホケンシャ</t>
    </rPh>
    <rPh sb="8" eb="9">
      <t>スウ</t>
    </rPh>
    <rPh sb="10" eb="14">
      <t>ヒフヨウシャ</t>
    </rPh>
    <rPh sb="14" eb="15">
      <t>スウ</t>
    </rPh>
    <rPh sb="15" eb="16">
      <t>オヨ</t>
    </rPh>
    <rPh sb="17" eb="19">
      <t>フヨウ</t>
    </rPh>
    <rPh sb="19" eb="20">
      <t>リツ</t>
    </rPh>
    <phoneticPr fontId="1"/>
  </si>
  <si>
    <t>（年度末現在）</t>
    <rPh sb="1" eb="3">
      <t>ネンド</t>
    </rPh>
    <rPh sb="3" eb="4">
      <t>マツ</t>
    </rPh>
    <rPh sb="4" eb="6">
      <t>ゲンザイ</t>
    </rPh>
    <phoneticPr fontId="1"/>
  </si>
  <si>
    <t>　注　被保険者数については、職務外給付の対象ではない75歳以上の者を含まない。</t>
    <rPh sb="1" eb="2">
      <t>チュウ</t>
    </rPh>
    <rPh sb="3" eb="7">
      <t>ヒホケンシャ</t>
    </rPh>
    <rPh sb="7" eb="8">
      <t>スウ</t>
    </rPh>
    <rPh sb="14" eb="16">
      <t>ショクム</t>
    </rPh>
    <rPh sb="16" eb="17">
      <t>ガイ</t>
    </rPh>
    <rPh sb="17" eb="19">
      <t>キュウフ</t>
    </rPh>
    <rPh sb="20" eb="22">
      <t>タイショウ</t>
    </rPh>
    <rPh sb="28" eb="29">
      <t>サイ</t>
    </rPh>
    <rPh sb="29" eb="31">
      <t>イジョウ</t>
    </rPh>
    <rPh sb="32" eb="33">
      <t>モノ</t>
    </rPh>
    <rPh sb="34" eb="35">
      <t>フク</t>
    </rPh>
    <phoneticPr fontId="1"/>
  </si>
  <si>
    <t>第４表　被保険者数・被扶養者数年齢別内訳</t>
    <rPh sb="0" eb="1">
      <t>ダイ</t>
    </rPh>
    <rPh sb="2" eb="3">
      <t>ヒョウ</t>
    </rPh>
    <rPh sb="4" eb="8">
      <t>ヒホケンシャ</t>
    </rPh>
    <rPh sb="8" eb="9">
      <t>スウ</t>
    </rPh>
    <rPh sb="10" eb="14">
      <t>ヒフヨウシャ</t>
    </rPh>
    <rPh sb="14" eb="15">
      <t>スウ</t>
    </rPh>
    <rPh sb="15" eb="17">
      <t>ネンレイ</t>
    </rPh>
    <rPh sb="17" eb="18">
      <t>ベツ</t>
    </rPh>
    <rPh sb="18" eb="20">
      <t>ウチワケ</t>
    </rPh>
    <phoneticPr fontId="1"/>
  </si>
  <si>
    <t>第４表（続）　被保険者数・被扶養者数年齢別内訳</t>
    <rPh sb="0" eb="1">
      <t>ダイ</t>
    </rPh>
    <rPh sb="2" eb="3">
      <t>ヒョウ</t>
    </rPh>
    <rPh sb="4" eb="5">
      <t>ツヅ</t>
    </rPh>
    <rPh sb="7" eb="11">
      <t>ヒホケンシャ</t>
    </rPh>
    <rPh sb="11" eb="12">
      <t>スウ</t>
    </rPh>
    <rPh sb="13" eb="17">
      <t>ヒフヨウシャ</t>
    </rPh>
    <rPh sb="17" eb="18">
      <t>スウ</t>
    </rPh>
    <rPh sb="18" eb="20">
      <t>ネンレイ</t>
    </rPh>
    <rPh sb="20" eb="21">
      <t>ベツ</t>
    </rPh>
    <rPh sb="21" eb="23">
      <t>ウチワケ</t>
    </rPh>
    <phoneticPr fontId="1"/>
  </si>
  <si>
    <t>被　　　　　　保　　　　　　険　　　　　　者　　　　　　　数</t>
    <rPh sb="0" eb="1">
      <t>ヒ</t>
    </rPh>
    <rPh sb="7" eb="8">
      <t>タモツ</t>
    </rPh>
    <rPh sb="14" eb="15">
      <t>ケン</t>
    </rPh>
    <rPh sb="21" eb="22">
      <t>シャ</t>
    </rPh>
    <rPh sb="29" eb="30">
      <t>スウ</t>
    </rPh>
    <phoneticPr fontId="1"/>
  </si>
  <si>
    <t>被　　　　　　　扶　　　　　　　養　　　　　　者　　　　　　　数</t>
    <rPh sb="0" eb="1">
      <t>ヒ</t>
    </rPh>
    <rPh sb="8" eb="9">
      <t>タモツ</t>
    </rPh>
    <rPh sb="16" eb="17">
      <t>マモル</t>
    </rPh>
    <rPh sb="23" eb="24">
      <t>シャ</t>
    </rPh>
    <rPh sb="31" eb="32">
      <t>スウ</t>
    </rPh>
    <phoneticPr fontId="1"/>
  </si>
  <si>
    <t>年　　　　　齢　　　　　別　　　　　内　　　　　訳</t>
    <rPh sb="0" eb="1">
      <t>ネン</t>
    </rPh>
    <rPh sb="6" eb="7">
      <t>トシ</t>
    </rPh>
    <rPh sb="12" eb="13">
      <t>ベツ</t>
    </rPh>
    <rPh sb="18" eb="19">
      <t>ウチ</t>
    </rPh>
    <rPh sb="24" eb="25">
      <t>ヤク</t>
    </rPh>
    <phoneticPr fontId="1"/>
  </si>
  <si>
    <t>総　　数</t>
    <rPh sb="0" eb="1">
      <t>ソウ</t>
    </rPh>
    <rPh sb="3" eb="4">
      <t>スウ</t>
    </rPh>
    <phoneticPr fontId="1"/>
  </si>
  <si>
    <t>年　　　　　　　齢　　　　　　　別　　　　　　　内　　　　　　　訳</t>
    <rPh sb="0" eb="1">
      <t>ネン</t>
    </rPh>
    <rPh sb="8" eb="9">
      <t>トシ</t>
    </rPh>
    <rPh sb="16" eb="17">
      <t>ベツ</t>
    </rPh>
    <rPh sb="24" eb="25">
      <t>ウチ</t>
    </rPh>
    <rPh sb="32" eb="33">
      <t>ヤク</t>
    </rPh>
    <phoneticPr fontId="1"/>
  </si>
  <si>
    <t>70歳未満</t>
    <rPh sb="2" eb="5">
      <t>サイミマン</t>
    </rPh>
    <phoneticPr fontId="1"/>
  </si>
  <si>
    <t>高齢受給者（一般）</t>
    <rPh sb="0" eb="2">
      <t>コウレイ</t>
    </rPh>
    <rPh sb="2" eb="5">
      <t>ジュキュウシャ</t>
    </rPh>
    <rPh sb="6" eb="8">
      <t>イッパン</t>
    </rPh>
    <phoneticPr fontId="1"/>
  </si>
  <si>
    <t>高齢受給者
（一定以上所得者）</t>
    <rPh sb="0" eb="2">
      <t>コウレイ</t>
    </rPh>
    <rPh sb="2" eb="5">
      <t>ジュキュウシャ</t>
    </rPh>
    <rPh sb="7" eb="9">
      <t>イッテイ</t>
    </rPh>
    <rPh sb="9" eb="11">
      <t>イジョウ</t>
    </rPh>
    <rPh sb="11" eb="13">
      <t>ショトク</t>
    </rPh>
    <rPh sb="13" eb="14">
      <t>シャ</t>
    </rPh>
    <phoneticPr fontId="1"/>
  </si>
  <si>
    <t>義務教育就学以上
７０歳未満</t>
    <rPh sb="0" eb="2">
      <t>ギム</t>
    </rPh>
    <rPh sb="2" eb="4">
      <t>キョウイク</t>
    </rPh>
    <rPh sb="4" eb="6">
      <t>シュウガク</t>
    </rPh>
    <rPh sb="6" eb="8">
      <t>イジョウ</t>
    </rPh>
    <rPh sb="11" eb="12">
      <t>サイ</t>
    </rPh>
    <rPh sb="12" eb="14">
      <t>ミマン</t>
    </rPh>
    <phoneticPr fontId="1"/>
  </si>
  <si>
    <t>第５表　保　険　給　付</t>
    <phoneticPr fontId="1"/>
  </si>
  <si>
    <t>第５表（続）　保　険　給　付</t>
    <rPh sb="4" eb="5">
      <t>ツヅ</t>
    </rPh>
    <phoneticPr fontId="1"/>
  </si>
  <si>
    <t>第５表（続）　保　険　給　付</t>
    <rPh sb="2" eb="3">
      <t>ヒョウ</t>
    </rPh>
    <rPh sb="4" eb="5">
      <t>ツヅ</t>
    </rPh>
    <phoneticPr fontId="1"/>
  </si>
  <si>
    <t>第5表（続）　保　険　給　付</t>
    <rPh sb="4" eb="5">
      <t>ツヅ</t>
    </rPh>
    <phoneticPr fontId="1"/>
  </si>
  <si>
    <t>加　入　者　総　計</t>
    <rPh sb="0" eb="1">
      <t>カ</t>
    </rPh>
    <rPh sb="2" eb="3">
      <t>イ</t>
    </rPh>
    <rPh sb="4" eb="5">
      <t>シャ</t>
    </rPh>
    <rPh sb="6" eb="7">
      <t>ソウ</t>
    </rPh>
    <rPh sb="8" eb="9">
      <t>ケイ</t>
    </rPh>
    <phoneticPr fontId="1"/>
  </si>
  <si>
    <t>受　　　　　給　　　　　　者　　　　　　分　　　　　（現　　　　役　　　　並　　　　み　　　　所　　　　得　　　　者）</t>
    <rPh sb="0" eb="1">
      <t>ウケ</t>
    </rPh>
    <rPh sb="6" eb="7">
      <t>キュウ</t>
    </rPh>
    <rPh sb="13" eb="14">
      <t>シャ</t>
    </rPh>
    <rPh sb="20" eb="21">
      <t>ブン</t>
    </rPh>
    <rPh sb="27" eb="28">
      <t>ウツツ</t>
    </rPh>
    <rPh sb="32" eb="33">
      <t>ヤク</t>
    </rPh>
    <rPh sb="37" eb="38">
      <t>ナ</t>
    </rPh>
    <rPh sb="47" eb="48">
      <t>ショ</t>
    </rPh>
    <rPh sb="52" eb="53">
      <t>エ</t>
    </rPh>
    <rPh sb="57" eb="58">
      <t>モノ</t>
    </rPh>
    <phoneticPr fontId="1"/>
  </si>
  <si>
    <t>高　　齢　　受　　給　　者　　分　　（現　　役　　並　　み　　所　　得　　者）</t>
    <rPh sb="0" eb="1">
      <t>コウ</t>
    </rPh>
    <rPh sb="3" eb="4">
      <t>トシ</t>
    </rPh>
    <rPh sb="6" eb="7">
      <t>ウケ</t>
    </rPh>
    <rPh sb="9" eb="10">
      <t>キュウ</t>
    </rPh>
    <rPh sb="12" eb="13">
      <t>シャ</t>
    </rPh>
    <rPh sb="15" eb="16">
      <t>ブン</t>
    </rPh>
    <rPh sb="19" eb="20">
      <t>ゲン</t>
    </rPh>
    <rPh sb="22" eb="23">
      <t>エキ</t>
    </rPh>
    <rPh sb="25" eb="26">
      <t>ナ</t>
    </rPh>
    <rPh sb="31" eb="32">
      <t>ショ</t>
    </rPh>
    <rPh sb="34" eb="35">
      <t>エ</t>
    </rPh>
    <rPh sb="37" eb="38">
      <t>シャ</t>
    </rPh>
    <phoneticPr fontId="1"/>
  </si>
  <si>
    <t>　　　療　　 　　 　　費</t>
    <rPh sb="3" eb="4">
      <t>イヤス</t>
    </rPh>
    <rPh sb="12" eb="13">
      <t>ヒ</t>
    </rPh>
    <phoneticPr fontId="1"/>
  </si>
  <si>
    <t xml:space="preserve"> 注1：制度改正により、平成22年1月以降において、平成21年12月まで船員保険から支給されていた職務上給付（労災保険相当分）は労災保険より支給される（平成22年1月以降の災害に</t>
    <rPh sb="4" eb="6">
      <t>セイド</t>
    </rPh>
    <rPh sb="6" eb="8">
      <t>カイセイ</t>
    </rPh>
    <rPh sb="12" eb="14">
      <t>ヘイセイ</t>
    </rPh>
    <rPh sb="16" eb="17">
      <t>ネン</t>
    </rPh>
    <rPh sb="18" eb="21">
      <t>ガツイコウ</t>
    </rPh>
    <rPh sb="26" eb="28">
      <t>ヘイセイ</t>
    </rPh>
    <rPh sb="30" eb="31">
      <t>ネン</t>
    </rPh>
    <rPh sb="33" eb="34">
      <t>ガツ</t>
    </rPh>
    <rPh sb="36" eb="38">
      <t>センイン</t>
    </rPh>
    <rPh sb="38" eb="40">
      <t>ホケン</t>
    </rPh>
    <rPh sb="42" eb="44">
      <t>シキュウ</t>
    </rPh>
    <rPh sb="49" eb="51">
      <t>ショクム</t>
    </rPh>
    <rPh sb="51" eb="52">
      <t>ジョウ</t>
    </rPh>
    <rPh sb="52" eb="54">
      <t>キュウフ</t>
    </rPh>
    <rPh sb="55" eb="57">
      <t>ロウサイ</t>
    </rPh>
    <rPh sb="57" eb="59">
      <t>ホケン</t>
    </rPh>
    <rPh sb="59" eb="62">
      <t>ソウトウブン</t>
    </rPh>
    <rPh sb="64" eb="66">
      <t>ロウサイ</t>
    </rPh>
    <rPh sb="66" eb="68">
      <t>ホケン</t>
    </rPh>
    <phoneticPr fontId="1"/>
  </si>
  <si>
    <t>限る）ようになっている。</t>
    <rPh sb="0" eb="1">
      <t>カギ</t>
    </rPh>
    <phoneticPr fontId="1"/>
  </si>
  <si>
    <t xml:space="preserve"> 注2：高齢受給者分の現金給付（入院時食事療養・生活療養費（標準負担額差額支給）、療養費、移送費、高額療養費、その他の現金給付）は被保険者分及び被扶養者分の現金給付</t>
    <rPh sb="4" eb="6">
      <t>コウレイ</t>
    </rPh>
    <rPh sb="6" eb="9">
      <t>ジュキュウシャ</t>
    </rPh>
    <rPh sb="9" eb="10">
      <t>ブン</t>
    </rPh>
    <rPh sb="11" eb="13">
      <t>ゲンキン</t>
    </rPh>
    <rPh sb="13" eb="15">
      <t>キュウフ</t>
    </rPh>
    <rPh sb="16" eb="18">
      <t>ニュウイン</t>
    </rPh>
    <rPh sb="18" eb="19">
      <t>ジ</t>
    </rPh>
    <rPh sb="19" eb="21">
      <t>ショクジ</t>
    </rPh>
    <rPh sb="21" eb="23">
      <t>リョウヨウ</t>
    </rPh>
    <rPh sb="24" eb="26">
      <t>セイカツ</t>
    </rPh>
    <rPh sb="26" eb="29">
      <t>リョウヨウヒ</t>
    </rPh>
    <rPh sb="30" eb="32">
      <t>ヒョウジュン</t>
    </rPh>
    <rPh sb="32" eb="34">
      <t>フタン</t>
    </rPh>
    <rPh sb="34" eb="35">
      <t>ガク</t>
    </rPh>
    <rPh sb="35" eb="37">
      <t>サガク</t>
    </rPh>
    <rPh sb="37" eb="39">
      <t>シキュウ</t>
    </rPh>
    <rPh sb="41" eb="44">
      <t>リョウヨウヒ</t>
    </rPh>
    <rPh sb="45" eb="47">
      <t>イソウ</t>
    </rPh>
    <rPh sb="47" eb="48">
      <t>ヒ</t>
    </rPh>
    <rPh sb="49" eb="51">
      <t>コウガク</t>
    </rPh>
    <rPh sb="51" eb="54">
      <t>リョウヨウヒ</t>
    </rPh>
    <rPh sb="57" eb="58">
      <t>タ</t>
    </rPh>
    <rPh sb="59" eb="61">
      <t>ゲンキン</t>
    </rPh>
    <rPh sb="61" eb="63">
      <t>キュウフ</t>
    </rPh>
    <phoneticPr fontId="1"/>
  </si>
  <si>
    <t>に含まれている。</t>
    <phoneticPr fontId="1"/>
  </si>
  <si>
    <t xml:space="preserve"> 注3：入院時食事療養費（標準負担額差額支給を除く）の件数は診療費の再掲であり、件数の合計には含まれていない。</t>
    <rPh sb="4" eb="6">
      <t>ニュウイン</t>
    </rPh>
    <rPh sb="6" eb="7">
      <t>ジ</t>
    </rPh>
    <rPh sb="7" eb="9">
      <t>ショクジ</t>
    </rPh>
    <rPh sb="9" eb="12">
      <t>リョウヨウヒ</t>
    </rPh>
    <rPh sb="13" eb="15">
      <t>ヒョウジュン</t>
    </rPh>
    <rPh sb="15" eb="17">
      <t>フタン</t>
    </rPh>
    <rPh sb="17" eb="18">
      <t>ガク</t>
    </rPh>
    <rPh sb="18" eb="20">
      <t>サガク</t>
    </rPh>
    <rPh sb="20" eb="22">
      <t>シキュウ</t>
    </rPh>
    <rPh sb="23" eb="24">
      <t>ノゾ</t>
    </rPh>
    <rPh sb="27" eb="29">
      <t>ケンスウ</t>
    </rPh>
    <rPh sb="30" eb="33">
      <t>シンリョウヒ</t>
    </rPh>
    <rPh sb="34" eb="36">
      <t>サイケイ</t>
    </rPh>
    <rPh sb="40" eb="42">
      <t>ケンスウ</t>
    </rPh>
    <rPh sb="43" eb="45">
      <t>ゴウケイ</t>
    </rPh>
    <rPh sb="47" eb="48">
      <t>フク</t>
    </rPh>
    <phoneticPr fontId="1"/>
  </si>
  <si>
    <t xml:space="preserve"> 注4：傷病手当金（職務上）の金額は、傷病手当特別支給金の支給金額を含んでいる。</t>
    <rPh sb="4" eb="6">
      <t>ショウビョウ</t>
    </rPh>
    <rPh sb="6" eb="8">
      <t>テアテ</t>
    </rPh>
    <rPh sb="8" eb="9">
      <t>キン</t>
    </rPh>
    <rPh sb="10" eb="12">
      <t>ショクム</t>
    </rPh>
    <rPh sb="12" eb="13">
      <t>ジョウ</t>
    </rPh>
    <rPh sb="15" eb="17">
      <t>キンガク</t>
    </rPh>
    <rPh sb="19" eb="21">
      <t>ショウビョウ</t>
    </rPh>
    <rPh sb="21" eb="23">
      <t>テアテ</t>
    </rPh>
    <rPh sb="23" eb="25">
      <t>トクベツ</t>
    </rPh>
    <rPh sb="25" eb="28">
      <t>シキュウキン</t>
    </rPh>
    <rPh sb="29" eb="31">
      <t>シキュウ</t>
    </rPh>
    <rPh sb="31" eb="33">
      <t>キンガク</t>
    </rPh>
    <rPh sb="34" eb="35">
      <t>フク</t>
    </rPh>
    <phoneticPr fontId="1"/>
  </si>
  <si>
    <t xml:space="preserve"> 注5：葬祭料（職務外）及び家族葬祭料の金額は、葬祭料付加金の支給金額を含んでいる。</t>
    <rPh sb="4" eb="6">
      <t>ソウサイ</t>
    </rPh>
    <rPh sb="6" eb="7">
      <t>リョウ</t>
    </rPh>
    <rPh sb="8" eb="10">
      <t>ショクム</t>
    </rPh>
    <rPh sb="10" eb="11">
      <t>ソト</t>
    </rPh>
    <rPh sb="12" eb="13">
      <t>オヨ</t>
    </rPh>
    <rPh sb="14" eb="16">
      <t>カゾク</t>
    </rPh>
    <rPh sb="16" eb="18">
      <t>ソウサイ</t>
    </rPh>
    <rPh sb="18" eb="19">
      <t>リョウ</t>
    </rPh>
    <rPh sb="20" eb="22">
      <t>キンガク</t>
    </rPh>
    <rPh sb="24" eb="26">
      <t>ソウサイ</t>
    </rPh>
    <rPh sb="26" eb="27">
      <t>リョウ</t>
    </rPh>
    <rPh sb="27" eb="30">
      <t>フカキン</t>
    </rPh>
    <rPh sb="31" eb="33">
      <t>シキュウ</t>
    </rPh>
    <rPh sb="33" eb="35">
      <t>キンガク</t>
    </rPh>
    <rPh sb="36" eb="37">
      <t>フク</t>
    </rPh>
    <phoneticPr fontId="1"/>
  </si>
  <si>
    <t>第６表　　保　　険　　給</t>
  </si>
  <si>
    <t>第６表（続）　　保　　険　　給</t>
    <rPh sb="4" eb="5">
      <t>ツヅ</t>
    </rPh>
    <phoneticPr fontId="1"/>
  </si>
  <si>
    <t>第６表（続）　　保　　険　　給　　諸　　率</t>
    <rPh sb="4" eb="5">
      <t>ツヅ</t>
    </rPh>
    <rPh sb="17" eb="18">
      <t>ショ</t>
    </rPh>
    <rPh sb="20" eb="21">
      <t>リツ</t>
    </rPh>
    <phoneticPr fontId="1"/>
  </si>
  <si>
    <t>（高齢受給者分（現役並み所得者））</t>
    <rPh sb="1" eb="3">
      <t>コウレイ</t>
    </rPh>
    <rPh sb="3" eb="6">
      <t>ジュキュウシャ</t>
    </rPh>
    <rPh sb="6" eb="7">
      <t>ブン</t>
    </rPh>
    <phoneticPr fontId="1"/>
  </si>
  <si>
    <t>　　　分　　　　　　　　　　（現　　　　　役　　　　　並　　　　　み　　　　　所　　　　　得　　　　　者）</t>
    <rPh sb="3" eb="4">
      <t>ブン</t>
    </rPh>
    <rPh sb="15" eb="16">
      <t>ゲン</t>
    </rPh>
    <rPh sb="21" eb="22">
      <t>エキ</t>
    </rPh>
    <rPh sb="27" eb="28">
      <t>ナミ</t>
    </rPh>
    <rPh sb="39" eb="40">
      <t>ショ</t>
    </rPh>
    <rPh sb="45" eb="46">
      <t>エ</t>
    </rPh>
    <rPh sb="51" eb="52">
      <t>シャ</t>
    </rPh>
    <phoneticPr fontId="1"/>
  </si>
  <si>
    <t>高齢受給者分
（現役並み所得者）</t>
    <rPh sb="0" eb="2">
      <t>コウレイ</t>
    </rPh>
    <rPh sb="2" eb="5">
      <t>ジュキュウシャ</t>
    </rPh>
    <rPh sb="5" eb="6">
      <t>ブン</t>
    </rPh>
    <phoneticPr fontId="1"/>
  </si>
  <si>
    <t>　　　　　手　　　　当　　　　金</t>
    <rPh sb="5" eb="6">
      <t>テ</t>
    </rPh>
    <rPh sb="10" eb="11">
      <t>トウ</t>
    </rPh>
    <rPh sb="15" eb="16">
      <t>キン</t>
    </rPh>
    <phoneticPr fontId="1"/>
  </si>
  <si>
    <t>第７表　特定疾病療養受療証交付数</t>
    <phoneticPr fontId="18"/>
  </si>
  <si>
    <t>都道府県別</t>
    <rPh sb="0" eb="4">
      <t>トドウフケン</t>
    </rPh>
    <rPh sb="4" eb="5">
      <t>ベツ</t>
    </rPh>
    <phoneticPr fontId="18"/>
  </si>
  <si>
    <t>新　規　交　付　数</t>
    <phoneticPr fontId="18"/>
  </si>
  <si>
    <t>返　　　納　　　数</t>
    <phoneticPr fontId="18"/>
  </si>
  <si>
    <t>年度末現在有効受療証数</t>
    <phoneticPr fontId="18"/>
  </si>
  <si>
    <t>北海道</t>
    <rPh sb="0" eb="3">
      <t>ホッカイドウ</t>
    </rPh>
    <phoneticPr fontId="1"/>
  </si>
  <si>
    <t>青森</t>
    <rPh sb="0" eb="2">
      <t>アオモリ</t>
    </rPh>
    <phoneticPr fontId="1"/>
  </si>
  <si>
    <t>岩手</t>
    <rPh sb="0" eb="2">
      <t>イワテ</t>
    </rPh>
    <phoneticPr fontId="1"/>
  </si>
  <si>
    <t>宮城</t>
    <rPh sb="0" eb="2">
      <t>ミヤギ</t>
    </rPh>
    <phoneticPr fontId="1"/>
  </si>
  <si>
    <t>秋田</t>
    <rPh sb="0" eb="2">
      <t>アキタ</t>
    </rPh>
    <phoneticPr fontId="1"/>
  </si>
  <si>
    <t>山形</t>
    <rPh sb="0" eb="2">
      <t>ヤマガタ</t>
    </rPh>
    <phoneticPr fontId="1"/>
  </si>
  <si>
    <t>福島</t>
    <rPh sb="0" eb="2">
      <t>フクシマ</t>
    </rPh>
    <phoneticPr fontId="1"/>
  </si>
  <si>
    <t>茨城</t>
    <rPh sb="0" eb="2">
      <t>イバラキ</t>
    </rPh>
    <phoneticPr fontId="1"/>
  </si>
  <si>
    <t>栃木</t>
    <rPh sb="0" eb="2">
      <t>トチギ</t>
    </rPh>
    <phoneticPr fontId="1"/>
  </si>
  <si>
    <t>群馬</t>
    <rPh sb="0" eb="2">
      <t>グンマ</t>
    </rPh>
    <phoneticPr fontId="1"/>
  </si>
  <si>
    <t>埼玉</t>
    <rPh sb="0" eb="2">
      <t>サイタマ</t>
    </rPh>
    <phoneticPr fontId="1"/>
  </si>
  <si>
    <t>千葉</t>
    <rPh sb="0" eb="2">
      <t>チバ</t>
    </rPh>
    <phoneticPr fontId="1"/>
  </si>
  <si>
    <t>東京</t>
    <rPh sb="0" eb="2">
      <t>トウキョウ</t>
    </rPh>
    <phoneticPr fontId="1"/>
  </si>
  <si>
    <t>神奈川</t>
    <rPh sb="0" eb="3">
      <t>カナガワ</t>
    </rPh>
    <phoneticPr fontId="1"/>
  </si>
  <si>
    <t>新潟</t>
    <rPh sb="0" eb="2">
      <t>ニイガタ</t>
    </rPh>
    <phoneticPr fontId="1"/>
  </si>
  <si>
    <t>富山</t>
    <rPh sb="0" eb="2">
      <t>トヤマ</t>
    </rPh>
    <phoneticPr fontId="1"/>
  </si>
  <si>
    <t>石川</t>
    <rPh sb="0" eb="2">
      <t>イシカワ</t>
    </rPh>
    <phoneticPr fontId="1"/>
  </si>
  <si>
    <t>福井</t>
    <rPh sb="0" eb="2">
      <t>フクイ</t>
    </rPh>
    <phoneticPr fontId="1"/>
  </si>
  <si>
    <t>山梨</t>
    <rPh sb="0" eb="2">
      <t>ヤマナシ</t>
    </rPh>
    <phoneticPr fontId="1"/>
  </si>
  <si>
    <t>長野</t>
    <rPh sb="0" eb="2">
      <t>ナガノ</t>
    </rPh>
    <phoneticPr fontId="1"/>
  </si>
  <si>
    <t>岐阜</t>
    <rPh sb="0" eb="2">
      <t>ギフ</t>
    </rPh>
    <phoneticPr fontId="1"/>
  </si>
  <si>
    <t>静岡</t>
    <rPh sb="0" eb="2">
      <t>シズオカ</t>
    </rPh>
    <phoneticPr fontId="1"/>
  </si>
  <si>
    <t>愛知</t>
    <rPh sb="0" eb="2">
      <t>アイチ</t>
    </rPh>
    <phoneticPr fontId="1"/>
  </si>
  <si>
    <t>三重</t>
    <rPh sb="0" eb="2">
      <t>ミエ</t>
    </rPh>
    <phoneticPr fontId="1"/>
  </si>
  <si>
    <t>滋賀</t>
    <rPh sb="0" eb="2">
      <t>シガ</t>
    </rPh>
    <phoneticPr fontId="1"/>
  </si>
  <si>
    <t>京都</t>
    <rPh sb="0" eb="2">
      <t>キョウト</t>
    </rPh>
    <phoneticPr fontId="1"/>
  </si>
  <si>
    <t>大阪</t>
    <rPh sb="0" eb="2">
      <t>オオサカ</t>
    </rPh>
    <phoneticPr fontId="1"/>
  </si>
  <si>
    <t>兵庫</t>
    <rPh sb="0" eb="2">
      <t>ヒョウゴ</t>
    </rPh>
    <phoneticPr fontId="1"/>
  </si>
  <si>
    <t>奈良</t>
    <rPh sb="0" eb="2">
      <t>ナラ</t>
    </rPh>
    <phoneticPr fontId="1"/>
  </si>
  <si>
    <t>和歌山</t>
    <rPh sb="0" eb="3">
      <t>ワカヤマ</t>
    </rPh>
    <phoneticPr fontId="1"/>
  </si>
  <si>
    <t>鳥取</t>
    <rPh sb="0" eb="2">
      <t>トットリ</t>
    </rPh>
    <phoneticPr fontId="1"/>
  </si>
  <si>
    <t>島根</t>
    <rPh sb="0" eb="2">
      <t>シマネ</t>
    </rPh>
    <phoneticPr fontId="1"/>
  </si>
  <si>
    <t>岡山</t>
    <rPh sb="0" eb="2">
      <t>オカヤマ</t>
    </rPh>
    <phoneticPr fontId="1"/>
  </si>
  <si>
    <t>広島</t>
    <rPh sb="0" eb="2">
      <t>ヒロシマ</t>
    </rPh>
    <phoneticPr fontId="1"/>
  </si>
  <si>
    <t>山口</t>
    <rPh sb="0" eb="2">
      <t>ヤマグチ</t>
    </rPh>
    <phoneticPr fontId="1"/>
  </si>
  <si>
    <t>徳島</t>
    <rPh sb="0" eb="2">
      <t>トクシマ</t>
    </rPh>
    <phoneticPr fontId="1"/>
  </si>
  <si>
    <t>香川</t>
    <rPh sb="0" eb="2">
      <t>カガワ</t>
    </rPh>
    <phoneticPr fontId="1"/>
  </si>
  <si>
    <t>愛媛</t>
    <rPh sb="0" eb="2">
      <t>エヒメ</t>
    </rPh>
    <phoneticPr fontId="1"/>
  </si>
  <si>
    <t>高知</t>
    <rPh sb="0" eb="2">
      <t>コウチ</t>
    </rPh>
    <phoneticPr fontId="1"/>
  </si>
  <si>
    <t>福岡</t>
    <rPh sb="0" eb="2">
      <t>フクオカ</t>
    </rPh>
    <phoneticPr fontId="1"/>
  </si>
  <si>
    <t>佐賀</t>
    <rPh sb="0" eb="2">
      <t>サガ</t>
    </rPh>
    <phoneticPr fontId="1"/>
  </si>
  <si>
    <t>長崎</t>
    <rPh sb="0" eb="2">
      <t>ナガサキ</t>
    </rPh>
    <phoneticPr fontId="1"/>
  </si>
  <si>
    <t>熊本</t>
    <rPh sb="0" eb="2">
      <t>クマモト</t>
    </rPh>
    <phoneticPr fontId="1"/>
  </si>
  <si>
    <t>大分</t>
    <rPh sb="0" eb="2">
      <t>オオイタ</t>
    </rPh>
    <phoneticPr fontId="1"/>
  </si>
  <si>
    <t>宮崎</t>
    <rPh sb="0" eb="2">
      <t>ミヤザキ</t>
    </rPh>
    <phoneticPr fontId="1"/>
  </si>
  <si>
    <t>鹿児島</t>
    <rPh sb="0" eb="3">
      <t>カゴシマ</t>
    </rPh>
    <phoneticPr fontId="1"/>
  </si>
  <si>
    <t>沖縄</t>
    <rPh sb="0" eb="2">
      <t>オキナワ</t>
    </rPh>
    <phoneticPr fontId="1"/>
  </si>
  <si>
    <t>第８表　(１)限度額適用・標準負担額認定証交付状況</t>
    <rPh sb="7" eb="9">
      <t>ゲンド</t>
    </rPh>
    <rPh sb="9" eb="10">
      <t>ガク</t>
    </rPh>
    <rPh sb="10" eb="12">
      <t>テキヨウ</t>
    </rPh>
    <rPh sb="13" eb="15">
      <t>ヒョウジュン</t>
    </rPh>
    <rPh sb="15" eb="17">
      <t>フタン</t>
    </rPh>
    <rPh sb="17" eb="18">
      <t>ガク</t>
    </rPh>
    <rPh sb="18" eb="21">
      <t>ニンテイショウ</t>
    </rPh>
    <rPh sb="21" eb="23">
      <t>コウフ</t>
    </rPh>
    <rPh sb="23" eb="25">
      <t>ジョウキョウ</t>
    </rPh>
    <phoneticPr fontId="18"/>
  </si>
  <si>
    <t>第８表　(２)限度額適用認定証交付状況</t>
    <rPh sb="7" eb="9">
      <t>ゲンド</t>
    </rPh>
    <rPh sb="9" eb="10">
      <t>ガク</t>
    </rPh>
    <rPh sb="10" eb="12">
      <t>テキヨウ</t>
    </rPh>
    <rPh sb="12" eb="15">
      <t>ニンテイショウ</t>
    </rPh>
    <rPh sb="15" eb="17">
      <t>コウフ</t>
    </rPh>
    <rPh sb="17" eb="19">
      <t>ジョウキョウ</t>
    </rPh>
    <phoneticPr fontId="18"/>
  </si>
  <si>
    <t>新規交付数</t>
    <phoneticPr fontId="18"/>
  </si>
  <si>
    <t>返　納　数</t>
    <phoneticPr fontId="18"/>
  </si>
  <si>
    <t>年度末現在
有効認定証数</t>
    <rPh sb="8" eb="11">
      <t>ニンテイショウ</t>
    </rPh>
    <phoneticPr fontId="18"/>
  </si>
  <si>
    <t>新規交付数</t>
    <phoneticPr fontId="18"/>
  </si>
  <si>
    <t>返　納　数</t>
    <phoneticPr fontId="18"/>
  </si>
  <si>
    <t>うち長期該当者</t>
    <rPh sb="2" eb="4">
      <t>チョウキ</t>
    </rPh>
    <rPh sb="4" eb="7">
      <t>ガイトウシャ</t>
    </rPh>
    <phoneticPr fontId="18"/>
  </si>
  <si>
    <t>第１表　年度別月別適用状況</t>
    <rPh sb="4" eb="6">
      <t>ネンド</t>
    </rPh>
    <rPh sb="6" eb="7">
      <t>ベツ</t>
    </rPh>
    <rPh sb="7" eb="9">
      <t>ツキベツ</t>
    </rPh>
    <rPh sb="9" eb="11">
      <t>テキヨウ</t>
    </rPh>
    <rPh sb="11" eb="13">
      <t>ジョウキョウ</t>
    </rPh>
    <phoneticPr fontId="1"/>
  </si>
  <si>
    <t>介護保険</t>
    <rPh sb="0" eb="2">
      <t>カイゴ</t>
    </rPh>
    <rPh sb="2" eb="4">
      <t>ホケン</t>
    </rPh>
    <phoneticPr fontId="1"/>
  </si>
  <si>
    <t>被扶養
者　数</t>
    <rPh sb="0" eb="3">
      <t>ヒフヨウ</t>
    </rPh>
    <rPh sb="5" eb="6">
      <t>シャ</t>
    </rPh>
    <rPh sb="7" eb="8">
      <t>スウ</t>
    </rPh>
    <phoneticPr fontId="1"/>
  </si>
  <si>
    <t>漁船(い)</t>
    <rPh sb="0" eb="2">
      <t>ギョセン</t>
    </rPh>
    <phoneticPr fontId="1"/>
  </si>
  <si>
    <t>漁船(ろ)</t>
    <rPh sb="0" eb="2">
      <t>ギョセン</t>
    </rPh>
    <phoneticPr fontId="1"/>
  </si>
  <si>
    <t>第２表　都道府県別適用状況</t>
    <rPh sb="4" eb="8">
      <t>トドウフケン</t>
    </rPh>
    <rPh sb="8" eb="9">
      <t>ベツ</t>
    </rPh>
    <rPh sb="9" eb="11">
      <t>テキヨウ</t>
    </rPh>
    <rPh sb="11" eb="13">
      <t>ジョウキョウ</t>
    </rPh>
    <phoneticPr fontId="1"/>
  </si>
  <si>
    <t>第３表　標準報酬月額別被保険者数</t>
    <rPh sb="0" eb="1">
      <t>ダイ</t>
    </rPh>
    <rPh sb="2" eb="3">
      <t>ヒョウ</t>
    </rPh>
    <rPh sb="4" eb="6">
      <t>ヒョウジュン</t>
    </rPh>
    <rPh sb="6" eb="8">
      <t>ホウシュウ</t>
    </rPh>
    <rPh sb="8" eb="10">
      <t>ゲツガク</t>
    </rPh>
    <rPh sb="10" eb="11">
      <t>ベツ</t>
    </rPh>
    <rPh sb="11" eb="15">
      <t>ヒホケンシャ</t>
    </rPh>
    <rPh sb="15" eb="16">
      <t>スウ</t>
    </rPh>
    <phoneticPr fontId="1"/>
  </si>
  <si>
    <t>介護保険</t>
  </si>
  <si>
    <t>　　　　円</t>
    <rPh sb="4" eb="5">
      <t>エン</t>
    </rPh>
    <phoneticPr fontId="1"/>
  </si>
  <si>
    <t>　注．疾病任意継続被保険者は除く。</t>
    <rPh sb="1" eb="2">
      <t>チュウ</t>
    </rPh>
    <rPh sb="3" eb="5">
      <t>シッペイ</t>
    </rPh>
    <rPh sb="5" eb="7">
      <t>ニンイ</t>
    </rPh>
    <rPh sb="7" eb="9">
      <t>ケイゾク</t>
    </rPh>
    <rPh sb="9" eb="13">
      <t>ヒホケンシャ</t>
    </rPh>
    <rPh sb="14" eb="15">
      <t>ノゾ</t>
    </rPh>
    <phoneticPr fontId="1"/>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3">
    <numFmt numFmtId="176" formatCode="#,##0_);[Red]\(#,##0\)"/>
    <numFmt numFmtId="177" formatCode="#,##0.0;&quot;△ &quot;#,##0.0"/>
    <numFmt numFmtId="178" formatCode="#,##0;&quot;△ &quot;#,##0"/>
    <numFmt numFmtId="179" formatCode="#,##0.000_);[Red]\(#,##0.000\)"/>
    <numFmt numFmtId="180" formatCode="0.0_);[Red]\(0.0\)"/>
    <numFmt numFmtId="181" formatCode="0.0"/>
    <numFmt numFmtId="182" formatCode="#,##0.0;[Red]\-#,##0.0"/>
    <numFmt numFmtId="183" formatCode="0.00_ "/>
    <numFmt numFmtId="184" formatCode="0.00_);[Red]\(0.00\)"/>
    <numFmt numFmtId="185" formatCode="\(#,##0\)"/>
    <numFmt numFmtId="186" formatCode="#,##0.00_);[Red]\(#,##0.00\)"/>
    <numFmt numFmtId="187" formatCode="#,##0;[Red]&quot;△&quot;#,##0"/>
    <numFmt numFmtId="188" formatCode="#,##0;&quot;△&quot;#,##0"/>
    <numFmt numFmtId="189" formatCode="0.E+00"/>
    <numFmt numFmtId="190" formatCode="#,###;\-#,###;\-;@"/>
    <numFmt numFmtId="191" formatCode="0.00;\-0.00;\-;@"/>
    <numFmt numFmtId="192" formatCode="#,##0.00;&quot;△ &quot;#,##0.00"/>
    <numFmt numFmtId="193" formatCode="#,##0.000;&quot;△ &quot;#,##0.000"/>
    <numFmt numFmtId="194" formatCode="#,##0.000;[Red]\-#,##0.000"/>
    <numFmt numFmtId="195" formatCode="#,##0,"/>
    <numFmt numFmtId="196" formatCode="#,##0.00_ ;[Red]\-#,##0.00\ "/>
    <numFmt numFmtId="197" formatCode="#,##0_ ;[Red]\-#,##0\ "/>
    <numFmt numFmtId="198" formatCode="#,##0_ "/>
  </numFmts>
  <fonts count="57">
    <font>
      <sz val="11"/>
      <color theme="1"/>
      <name val="ＭＳ Ｐゴシック"/>
      <family val="2"/>
      <charset val="128"/>
      <scheme val="minor"/>
    </font>
    <font>
      <sz val="6"/>
      <name val="ＭＳ Ｐゴシック"/>
      <family val="2"/>
      <charset val="128"/>
      <scheme val="minor"/>
    </font>
    <font>
      <sz val="11"/>
      <color theme="1"/>
      <name val="ＭＳ Ｐゴシック"/>
      <family val="2"/>
      <charset val="128"/>
      <scheme val="minor"/>
    </font>
    <font>
      <sz val="26"/>
      <color theme="1"/>
      <name val="ＭＳ ゴシック"/>
      <family val="3"/>
      <charset val="128"/>
    </font>
    <font>
      <sz val="9"/>
      <color theme="1"/>
      <name val="ＭＳ 明朝"/>
      <family val="1"/>
      <charset val="128"/>
    </font>
    <font>
      <sz val="18"/>
      <color theme="1"/>
      <name val="ＭＳ 明朝"/>
      <family val="1"/>
      <charset val="128"/>
    </font>
    <font>
      <sz val="11"/>
      <color theme="1"/>
      <name val="ＭＳ 明朝"/>
      <family val="1"/>
      <charset val="128"/>
    </font>
    <font>
      <sz val="10"/>
      <color theme="1"/>
      <name val="ＭＳ 明朝"/>
      <family val="1"/>
      <charset val="128"/>
    </font>
    <font>
      <sz val="8"/>
      <color theme="1"/>
      <name val="ＭＳ 明朝"/>
      <family val="1"/>
      <charset val="128"/>
    </font>
    <font>
      <sz val="10"/>
      <color theme="1"/>
      <name val="ＭＳ Ｐゴシック"/>
      <family val="2"/>
      <charset val="128"/>
      <scheme val="minor"/>
    </font>
    <font>
      <sz val="11"/>
      <name val="明朝"/>
      <family val="1"/>
      <charset val="128"/>
    </font>
    <font>
      <sz val="12"/>
      <name val="ＭＳ 明朝"/>
      <family val="1"/>
      <charset val="128"/>
    </font>
    <font>
      <sz val="6"/>
      <name val="明朝"/>
      <family val="3"/>
      <charset val="128"/>
    </font>
    <font>
      <sz val="11"/>
      <name val="ＭＳ 明朝"/>
      <family val="1"/>
      <charset val="128"/>
    </font>
    <font>
      <sz val="9"/>
      <name val="ＭＳ 明朝"/>
      <family val="1"/>
      <charset val="128"/>
    </font>
    <font>
      <sz val="11"/>
      <name val="ＭＳ Ｐゴシック"/>
      <family val="2"/>
      <charset val="128"/>
      <scheme val="minor"/>
    </font>
    <font>
      <sz val="10"/>
      <name val="ＭＳ 明朝"/>
      <family val="1"/>
      <charset val="128"/>
    </font>
    <font>
      <sz val="8"/>
      <name val="ＭＳ 明朝"/>
      <family val="1"/>
      <charset val="128"/>
    </font>
    <font>
      <sz val="6"/>
      <name val="ＭＳ Ｐゴシック"/>
      <family val="3"/>
      <charset val="128"/>
    </font>
    <font>
      <sz val="10"/>
      <name val="ＭＳ Ｐゴシック"/>
      <family val="2"/>
      <charset val="128"/>
      <scheme val="minor"/>
    </font>
    <font>
      <sz val="16"/>
      <color theme="1"/>
      <name val="ＭＳ 明朝"/>
      <family val="1"/>
      <charset val="128"/>
    </font>
    <font>
      <sz val="12"/>
      <color theme="1"/>
      <name val="ＭＳ 明朝"/>
      <family val="1"/>
      <charset val="128"/>
    </font>
    <font>
      <sz val="11"/>
      <color theme="1"/>
      <name val="ＭＳ Ｐゴシック"/>
      <family val="2"/>
      <scheme val="minor"/>
    </font>
    <font>
      <sz val="26"/>
      <name val="ＭＳ ゴシック"/>
      <family val="3"/>
      <charset val="128"/>
    </font>
    <font>
      <sz val="18"/>
      <name val="ＭＳ 明朝"/>
      <family val="1"/>
      <charset val="128"/>
    </font>
    <font>
      <sz val="15"/>
      <color theme="1"/>
      <name val="ＭＳ 明朝"/>
      <family val="1"/>
      <charset val="128"/>
    </font>
    <font>
      <b/>
      <sz val="11"/>
      <color rgb="FFFF0000"/>
      <name val="ＭＳ 明朝"/>
      <family val="1"/>
      <charset val="128"/>
    </font>
    <font>
      <sz val="13"/>
      <color theme="1"/>
      <name val="ＭＳ 明朝"/>
      <family val="1"/>
      <charset val="128"/>
    </font>
    <font>
      <sz val="7"/>
      <color theme="1"/>
      <name val="ＭＳ 明朝"/>
      <family val="1"/>
      <charset val="128"/>
    </font>
    <font>
      <sz val="11"/>
      <color indexed="8"/>
      <name val="ＭＳ Ｐゴシック"/>
      <family val="3"/>
      <charset val="128"/>
    </font>
    <font>
      <sz val="7.5"/>
      <color theme="1"/>
      <name val="ＭＳ 明朝"/>
      <family val="1"/>
      <charset val="128"/>
    </font>
    <font>
      <sz val="9"/>
      <color rgb="FFFF0000"/>
      <name val="ＭＳ 明朝"/>
      <family val="1"/>
      <charset val="128"/>
    </font>
    <font>
      <sz val="11"/>
      <color rgb="FFFF0000"/>
      <name val="ＭＳ 明朝"/>
      <family val="1"/>
      <charset val="128"/>
    </font>
    <font>
      <sz val="7.5"/>
      <name val="ＭＳ 明朝"/>
      <family val="1"/>
      <charset val="128"/>
    </font>
    <font>
      <sz val="15"/>
      <name val="ＭＳ 明朝"/>
      <family val="1"/>
      <charset val="128"/>
    </font>
    <font>
      <sz val="14"/>
      <name val="ＭＳ 明朝"/>
      <family val="1"/>
      <charset val="128"/>
    </font>
    <font>
      <sz val="13"/>
      <name val="ＭＳ 明朝"/>
      <family val="1"/>
      <charset val="128"/>
    </font>
    <font>
      <sz val="7"/>
      <name val="ＭＳ 明朝"/>
      <family val="1"/>
      <charset val="128"/>
    </font>
    <font>
      <sz val="8.5"/>
      <name val="ＭＳ 明朝"/>
      <family val="1"/>
      <charset val="128"/>
    </font>
    <font>
      <sz val="11"/>
      <name val="ＭＳ Ｐゴシック"/>
      <family val="3"/>
      <charset val="128"/>
    </font>
    <font>
      <sz val="10"/>
      <name val="Arial"/>
      <family val="2"/>
    </font>
    <font>
      <sz val="6"/>
      <color theme="1"/>
      <name val="ＭＳ 明朝"/>
      <family val="1"/>
      <charset val="128"/>
    </font>
    <font>
      <sz val="6"/>
      <name val="ＭＳ 明朝"/>
      <family val="1"/>
      <charset val="128"/>
    </font>
    <font>
      <sz val="15"/>
      <color theme="1"/>
      <name val="ＭＳ Ｐゴシック"/>
      <family val="2"/>
      <charset val="128"/>
      <scheme val="minor"/>
    </font>
    <font>
      <sz val="13"/>
      <color theme="1"/>
      <name val="ＭＳ Ｐゴシック"/>
      <family val="2"/>
      <charset val="128"/>
      <scheme val="minor"/>
    </font>
    <font>
      <sz val="9"/>
      <color theme="1"/>
      <name val="ＭＳ Ｐゴシック"/>
      <family val="2"/>
      <charset val="128"/>
      <scheme val="minor"/>
    </font>
    <font>
      <sz val="15"/>
      <color indexed="8"/>
      <name val="ＭＳ 明朝"/>
      <family val="1"/>
      <charset val="128"/>
    </font>
    <font>
      <sz val="10"/>
      <color indexed="8"/>
      <name val="ＭＳ 明朝"/>
      <family val="1"/>
      <charset val="128"/>
    </font>
    <font>
      <sz val="13"/>
      <color indexed="8"/>
      <name val="ＭＳ 明朝"/>
      <family val="1"/>
      <charset val="128"/>
    </font>
    <font>
      <sz val="9"/>
      <color indexed="8"/>
      <name val="ＭＳ 明朝"/>
      <family val="1"/>
      <charset val="128"/>
    </font>
    <font>
      <sz val="7.5"/>
      <color indexed="8"/>
      <name val="ＭＳ 明朝"/>
      <family val="1"/>
      <charset val="128"/>
    </font>
    <font>
      <sz val="8"/>
      <color indexed="8"/>
      <name val="ＭＳ 明朝"/>
      <family val="1"/>
      <charset val="128"/>
    </font>
    <font>
      <sz val="9"/>
      <color theme="1"/>
      <name val="ＭＳ Ｐ明朝"/>
      <family val="1"/>
      <charset val="128"/>
    </font>
    <font>
      <sz val="11"/>
      <color theme="1"/>
      <name val="ＭＳ Ｐ明朝"/>
      <family val="1"/>
      <charset val="128"/>
    </font>
    <font>
      <sz val="14"/>
      <color theme="1"/>
      <name val="ＭＳ 明朝"/>
      <family val="1"/>
      <charset val="128"/>
    </font>
    <font>
      <sz val="8"/>
      <color theme="1"/>
      <name val="ＭＳ Ｐゴシック"/>
      <family val="2"/>
      <charset val="128"/>
      <scheme val="minor"/>
    </font>
    <font>
      <sz val="11"/>
      <color indexed="8"/>
      <name val="ＭＳ 明朝"/>
      <family val="1"/>
      <charset val="128"/>
    </font>
  </fonts>
  <fills count="5">
    <fill>
      <patternFill patternType="none"/>
    </fill>
    <fill>
      <patternFill patternType="gray125"/>
    </fill>
    <fill>
      <patternFill patternType="solid">
        <fgColor theme="0"/>
        <bgColor indexed="64"/>
      </patternFill>
    </fill>
    <fill>
      <patternFill patternType="solid">
        <fgColor indexed="9"/>
        <bgColor indexed="64"/>
      </patternFill>
    </fill>
    <fill>
      <patternFill patternType="solid">
        <fgColor rgb="FFFFFF00"/>
        <bgColor indexed="64"/>
      </patternFill>
    </fill>
  </fills>
  <borders count="105">
    <border>
      <left/>
      <right/>
      <top/>
      <bottom/>
      <diagonal/>
    </border>
    <border>
      <left/>
      <right/>
      <top style="medium">
        <color auto="1"/>
      </top>
      <bottom/>
      <diagonal/>
    </border>
    <border>
      <left/>
      <right style="thin">
        <color auto="1"/>
      </right>
      <top style="medium">
        <color auto="1"/>
      </top>
      <bottom/>
      <diagonal/>
    </border>
    <border>
      <left style="thin">
        <color auto="1"/>
      </left>
      <right/>
      <top style="medium">
        <color auto="1"/>
      </top>
      <bottom/>
      <diagonal/>
    </border>
    <border>
      <left/>
      <right/>
      <top/>
      <bottom style="thin">
        <color auto="1"/>
      </bottom>
      <diagonal/>
    </border>
    <border>
      <left/>
      <right style="thin">
        <color auto="1"/>
      </right>
      <top/>
      <bottom style="thin">
        <color indexed="64"/>
      </bottom>
      <diagonal/>
    </border>
    <border>
      <left style="thin">
        <color auto="1"/>
      </left>
      <right/>
      <top/>
      <bottom style="thin">
        <color indexed="64"/>
      </bottom>
      <diagonal/>
    </border>
    <border>
      <left style="thin">
        <color auto="1"/>
      </left>
      <right style="thin">
        <color auto="1"/>
      </right>
      <top style="thin">
        <color indexed="64"/>
      </top>
      <bottom style="thin">
        <color indexed="64"/>
      </bottom>
      <diagonal/>
    </border>
    <border>
      <left style="thin">
        <color auto="1"/>
      </left>
      <right/>
      <top style="thin">
        <color indexed="64"/>
      </top>
      <bottom style="thin">
        <color indexed="64"/>
      </bottom>
      <diagonal/>
    </border>
    <border>
      <left/>
      <right style="thin">
        <color auto="1"/>
      </right>
      <top style="thin">
        <color indexed="64"/>
      </top>
      <bottom/>
      <diagonal/>
    </border>
    <border>
      <left/>
      <right/>
      <top style="thin">
        <color indexed="64"/>
      </top>
      <bottom/>
      <diagonal/>
    </border>
    <border>
      <left style="thin">
        <color auto="1"/>
      </left>
      <right/>
      <top style="thin">
        <color indexed="64"/>
      </top>
      <bottom/>
      <diagonal/>
    </border>
    <border>
      <left style="thin">
        <color auto="1"/>
      </left>
      <right style="thin">
        <color auto="1"/>
      </right>
      <top style="thin">
        <color indexed="64"/>
      </top>
      <bottom/>
      <diagonal/>
    </border>
    <border>
      <left/>
      <right style="thin">
        <color indexed="64"/>
      </right>
      <top/>
      <bottom/>
      <diagonal/>
    </border>
    <border>
      <left style="thin">
        <color auto="1"/>
      </left>
      <right/>
      <top/>
      <bottom/>
      <diagonal/>
    </border>
    <border>
      <left style="thin">
        <color auto="1"/>
      </left>
      <right style="thin">
        <color auto="1"/>
      </right>
      <top/>
      <bottom/>
      <diagonal/>
    </border>
    <border>
      <left style="thin">
        <color auto="1"/>
      </left>
      <right style="thin">
        <color auto="1"/>
      </right>
      <top/>
      <bottom style="thin">
        <color indexed="64"/>
      </bottom>
      <diagonal/>
    </border>
    <border>
      <left/>
      <right style="thin">
        <color auto="1"/>
      </right>
      <top style="thin">
        <color indexed="64"/>
      </top>
      <bottom style="thin">
        <color indexed="64"/>
      </bottom>
      <diagonal/>
    </border>
    <border>
      <left/>
      <right/>
      <top style="thin">
        <color auto="1"/>
      </top>
      <bottom style="thin">
        <color auto="1"/>
      </bottom>
      <diagonal/>
    </border>
    <border>
      <left/>
      <right style="thin">
        <color auto="1"/>
      </right>
      <top/>
      <bottom style="medium">
        <color auto="1"/>
      </bottom>
      <diagonal/>
    </border>
    <border>
      <left style="thin">
        <color auto="1"/>
      </left>
      <right style="thin">
        <color auto="1"/>
      </right>
      <top/>
      <bottom style="medium">
        <color auto="1"/>
      </bottom>
      <diagonal/>
    </border>
    <border>
      <left style="thin">
        <color auto="1"/>
      </left>
      <right/>
      <top/>
      <bottom style="medium">
        <color auto="1"/>
      </bottom>
      <diagonal/>
    </border>
    <border>
      <left/>
      <right/>
      <top/>
      <bottom style="medium">
        <color auto="1"/>
      </bottom>
      <diagonal/>
    </border>
    <border>
      <left style="thin">
        <color indexed="64"/>
      </left>
      <right/>
      <top style="medium">
        <color indexed="64"/>
      </top>
      <bottom style="thin">
        <color indexed="64"/>
      </bottom>
      <diagonal/>
    </border>
    <border>
      <left/>
      <right/>
      <top style="medium">
        <color auto="1"/>
      </top>
      <bottom style="thin">
        <color indexed="64"/>
      </bottom>
      <diagonal/>
    </border>
    <border>
      <left/>
      <right style="thin">
        <color indexed="64"/>
      </right>
      <top style="medium">
        <color indexed="64"/>
      </top>
      <bottom style="thin">
        <color indexed="64"/>
      </bottom>
      <diagonal/>
    </border>
    <border>
      <left/>
      <right style="thin">
        <color auto="1"/>
      </right>
      <top style="thin">
        <color auto="1"/>
      </top>
      <bottom style="medium">
        <color auto="1"/>
      </bottom>
      <diagonal/>
    </border>
    <border>
      <left style="thin">
        <color auto="1"/>
      </left>
      <right/>
      <top style="thin">
        <color auto="1"/>
      </top>
      <bottom style="medium">
        <color auto="1"/>
      </bottom>
      <diagonal/>
    </border>
    <border>
      <left/>
      <right style="medium">
        <color auto="1"/>
      </right>
      <top style="medium">
        <color auto="1"/>
      </top>
      <bottom/>
      <diagonal/>
    </border>
    <border>
      <left/>
      <right style="medium">
        <color auto="1"/>
      </right>
      <top/>
      <bottom/>
      <diagonal/>
    </border>
    <border>
      <left/>
      <right style="medium">
        <color auto="1"/>
      </right>
      <top/>
      <bottom style="medium">
        <color auto="1"/>
      </bottom>
      <diagonal/>
    </border>
    <border>
      <left style="thin">
        <color indexed="64"/>
      </left>
      <right style="thin">
        <color indexed="64"/>
      </right>
      <top style="thin">
        <color indexed="64"/>
      </top>
      <bottom style="medium">
        <color indexed="64"/>
      </bottom>
      <diagonal/>
    </border>
    <border>
      <left style="medium">
        <color auto="1"/>
      </left>
      <right/>
      <top/>
      <bottom/>
      <diagonal/>
    </border>
    <border>
      <left style="medium">
        <color indexed="64"/>
      </left>
      <right/>
      <top/>
      <bottom style="medium">
        <color auto="1"/>
      </bottom>
      <diagonal/>
    </border>
    <border>
      <left/>
      <right style="thin">
        <color auto="1"/>
      </right>
      <top style="medium">
        <color auto="1"/>
      </top>
      <bottom style="medium">
        <color indexed="64"/>
      </bottom>
      <diagonal/>
    </border>
    <border>
      <left style="thin">
        <color auto="1"/>
      </left>
      <right style="thin">
        <color auto="1"/>
      </right>
      <top style="medium">
        <color auto="1"/>
      </top>
      <bottom style="medium">
        <color indexed="64"/>
      </bottom>
      <diagonal/>
    </border>
    <border>
      <left style="thin">
        <color auto="1"/>
      </left>
      <right/>
      <top style="medium">
        <color auto="1"/>
      </top>
      <bottom style="medium">
        <color indexed="64"/>
      </bottom>
      <diagonal/>
    </border>
    <border>
      <left/>
      <right/>
      <top style="medium">
        <color auto="1"/>
      </top>
      <bottom style="medium">
        <color auto="1"/>
      </bottom>
      <diagonal/>
    </border>
    <border>
      <left style="thin">
        <color indexed="64"/>
      </left>
      <right style="thin">
        <color indexed="64"/>
      </right>
      <top style="medium">
        <color indexed="64"/>
      </top>
      <bottom/>
      <diagonal/>
    </border>
    <border>
      <left style="thin">
        <color auto="1"/>
      </left>
      <right style="thin">
        <color auto="1"/>
      </right>
      <top style="dashed">
        <color auto="1"/>
      </top>
      <bottom/>
      <diagonal/>
    </border>
    <border>
      <left/>
      <right style="thin">
        <color auto="1"/>
      </right>
      <top style="dashed">
        <color auto="1"/>
      </top>
      <bottom/>
      <diagonal/>
    </border>
    <border>
      <left style="thin">
        <color auto="1"/>
      </left>
      <right/>
      <top style="dashed">
        <color auto="1"/>
      </top>
      <bottom/>
      <diagonal/>
    </border>
    <border>
      <left style="thin">
        <color indexed="64"/>
      </left>
      <right style="thin">
        <color indexed="64"/>
      </right>
      <top style="medium">
        <color indexed="64"/>
      </top>
      <bottom style="thin">
        <color indexed="64"/>
      </bottom>
      <diagonal/>
    </border>
    <border>
      <left style="thin">
        <color auto="1"/>
      </left>
      <right style="thin">
        <color auto="1"/>
      </right>
      <top/>
      <bottom style="hair">
        <color auto="1"/>
      </bottom>
      <diagonal/>
    </border>
    <border>
      <left style="thin">
        <color auto="1"/>
      </left>
      <right/>
      <top/>
      <bottom style="hair">
        <color auto="1"/>
      </bottom>
      <diagonal/>
    </border>
    <border>
      <left style="hair">
        <color auto="1"/>
      </left>
      <right style="thin">
        <color auto="1"/>
      </right>
      <top style="hair">
        <color auto="1"/>
      </top>
      <bottom/>
      <diagonal/>
    </border>
    <border>
      <left style="hair">
        <color auto="1"/>
      </left>
      <right style="thin">
        <color auto="1"/>
      </right>
      <top/>
      <bottom/>
      <diagonal/>
    </border>
    <border>
      <left style="hair">
        <color auto="1"/>
      </left>
      <right style="thin">
        <color auto="1"/>
      </right>
      <top/>
      <bottom style="thin">
        <color indexed="64"/>
      </bottom>
      <diagonal/>
    </border>
    <border>
      <left style="hair">
        <color auto="1"/>
      </left>
      <right/>
      <top style="hair">
        <color auto="1"/>
      </top>
      <bottom style="thin">
        <color indexed="64"/>
      </bottom>
      <diagonal/>
    </border>
    <border>
      <left/>
      <right style="thin">
        <color auto="1"/>
      </right>
      <top style="hair">
        <color auto="1"/>
      </top>
      <bottom style="thin">
        <color indexed="64"/>
      </bottom>
      <diagonal/>
    </border>
    <border>
      <left style="thin">
        <color auto="1"/>
      </left>
      <right style="thin">
        <color auto="1"/>
      </right>
      <top style="hair">
        <color auto="1"/>
      </top>
      <bottom style="thin">
        <color indexed="64"/>
      </bottom>
      <diagonal/>
    </border>
    <border>
      <left style="thin">
        <color auto="1"/>
      </left>
      <right/>
      <top style="hair">
        <color auto="1"/>
      </top>
      <bottom style="thin">
        <color indexed="64"/>
      </bottom>
      <diagonal/>
    </border>
    <border>
      <left/>
      <right/>
      <top style="thin">
        <color indexed="64"/>
      </top>
      <bottom style="hair">
        <color auto="1"/>
      </bottom>
      <diagonal/>
    </border>
    <border>
      <left style="thin">
        <color auto="1"/>
      </left>
      <right style="thin">
        <color auto="1"/>
      </right>
      <top/>
      <bottom style="dashed">
        <color auto="1"/>
      </bottom>
      <diagonal/>
    </border>
    <border>
      <left style="thin">
        <color auto="1"/>
      </left>
      <right/>
      <top/>
      <bottom style="dashed">
        <color auto="1"/>
      </bottom>
      <diagonal/>
    </border>
    <border>
      <left/>
      <right/>
      <top style="dashed">
        <color auto="1"/>
      </top>
      <bottom/>
      <diagonal/>
    </border>
    <border>
      <left/>
      <right/>
      <top/>
      <bottom style="hair">
        <color auto="1"/>
      </bottom>
      <diagonal/>
    </border>
    <border>
      <left/>
      <right/>
      <top style="hair">
        <color auto="1"/>
      </top>
      <bottom style="thin">
        <color indexed="64"/>
      </bottom>
      <diagonal/>
    </border>
    <border>
      <left/>
      <right/>
      <top style="thin">
        <color auto="1"/>
      </top>
      <bottom style="medium">
        <color auto="1"/>
      </bottom>
      <diagonal/>
    </border>
    <border>
      <left style="medium">
        <color auto="1"/>
      </left>
      <right/>
      <top style="medium">
        <color indexed="64"/>
      </top>
      <bottom style="thin">
        <color indexed="64"/>
      </bottom>
      <diagonal/>
    </border>
    <border>
      <left/>
      <right style="medium">
        <color auto="1"/>
      </right>
      <top/>
      <bottom style="thin">
        <color indexed="64"/>
      </bottom>
      <diagonal/>
    </border>
    <border>
      <left style="thin">
        <color indexed="64"/>
      </left>
      <right style="medium">
        <color auto="1"/>
      </right>
      <top style="thin">
        <color indexed="64"/>
      </top>
      <bottom style="medium">
        <color indexed="64"/>
      </bottom>
      <diagonal/>
    </border>
    <border>
      <left/>
      <right style="thin">
        <color indexed="8"/>
      </right>
      <top style="medium">
        <color indexed="8"/>
      </top>
      <bottom/>
      <diagonal/>
    </border>
    <border>
      <left style="thin">
        <color indexed="8"/>
      </left>
      <right style="thin">
        <color indexed="8"/>
      </right>
      <top style="medium">
        <color indexed="8"/>
      </top>
      <bottom/>
      <diagonal/>
    </border>
    <border>
      <left style="thin">
        <color indexed="8"/>
      </left>
      <right/>
      <top style="medium">
        <color indexed="8"/>
      </top>
      <bottom/>
      <diagonal/>
    </border>
    <border>
      <left/>
      <right style="thin">
        <color indexed="8"/>
      </right>
      <top/>
      <bottom style="medium">
        <color indexed="8"/>
      </bottom>
      <diagonal/>
    </border>
    <border>
      <left style="thin">
        <color indexed="8"/>
      </left>
      <right style="thin">
        <color indexed="8"/>
      </right>
      <top style="thin">
        <color indexed="8"/>
      </top>
      <bottom style="medium">
        <color indexed="8"/>
      </bottom>
      <diagonal/>
    </border>
    <border>
      <left style="thin">
        <color indexed="8"/>
      </left>
      <right/>
      <top style="thin">
        <color indexed="8"/>
      </top>
      <bottom style="medium">
        <color indexed="8"/>
      </bottom>
      <diagonal/>
    </border>
    <border>
      <left/>
      <right/>
      <top/>
      <bottom style="medium">
        <color indexed="8"/>
      </bottom>
      <diagonal/>
    </border>
    <border>
      <left/>
      <right/>
      <top style="medium">
        <color indexed="8"/>
      </top>
      <bottom/>
      <diagonal/>
    </border>
    <border>
      <left/>
      <right style="thin">
        <color indexed="8"/>
      </right>
      <top/>
      <bottom/>
      <diagonal/>
    </border>
    <border>
      <left style="thin">
        <color indexed="8"/>
      </left>
      <right/>
      <top/>
      <bottom/>
      <diagonal/>
    </border>
    <border>
      <left/>
      <right/>
      <top/>
      <bottom style="thin">
        <color indexed="8"/>
      </bottom>
      <diagonal/>
    </border>
    <border>
      <left style="thin">
        <color indexed="8"/>
      </left>
      <right/>
      <top/>
      <bottom style="thin">
        <color indexed="8"/>
      </bottom>
      <diagonal/>
    </border>
    <border>
      <left/>
      <right style="thin">
        <color indexed="8"/>
      </right>
      <top/>
      <bottom style="thin">
        <color indexed="8"/>
      </bottom>
      <diagonal/>
    </border>
    <border>
      <left style="thin">
        <color indexed="8"/>
      </left>
      <right/>
      <top style="thin">
        <color indexed="8"/>
      </top>
      <bottom style="thin">
        <color indexed="8"/>
      </bottom>
      <diagonal/>
    </border>
    <border>
      <left/>
      <right/>
      <top style="thin">
        <color indexed="8"/>
      </top>
      <bottom style="thin">
        <color indexed="8"/>
      </bottom>
      <diagonal/>
    </border>
    <border>
      <left/>
      <right style="thin">
        <color indexed="8"/>
      </right>
      <top style="thin">
        <color indexed="8"/>
      </top>
      <bottom style="medium">
        <color indexed="8"/>
      </bottom>
      <diagonal/>
    </border>
    <border>
      <left/>
      <right/>
      <top style="thin">
        <color indexed="8"/>
      </top>
      <bottom style="medium">
        <color indexed="8"/>
      </bottom>
      <diagonal/>
    </border>
    <border>
      <left/>
      <right style="thin">
        <color auto="1"/>
      </right>
      <top/>
      <bottom/>
      <diagonal/>
    </border>
    <border>
      <left/>
      <right style="thin">
        <color indexed="8"/>
      </right>
      <top/>
      <bottom style="medium">
        <color auto="1"/>
      </bottom>
      <diagonal/>
    </border>
    <border>
      <left/>
      <right style="thin">
        <color indexed="64"/>
      </right>
      <top style="medium">
        <color indexed="64"/>
      </top>
      <bottom/>
      <diagonal/>
    </border>
    <border>
      <left style="thin">
        <color indexed="64"/>
      </left>
      <right/>
      <top style="medium">
        <color indexed="64"/>
      </top>
      <bottom/>
      <diagonal/>
    </border>
    <border>
      <left/>
      <right/>
      <top style="medium">
        <color indexed="64"/>
      </top>
      <bottom/>
      <diagonal/>
    </border>
    <border>
      <left/>
      <right/>
      <top/>
      <bottom style="thin">
        <color indexed="64"/>
      </bottom>
      <diagonal/>
    </border>
    <border>
      <left/>
      <right style="thin">
        <color indexed="64"/>
      </right>
      <top/>
      <bottom style="medium">
        <color indexed="64"/>
      </bottom>
      <diagonal/>
    </border>
    <border>
      <left/>
      <right/>
      <top/>
      <bottom style="medium">
        <color indexed="64"/>
      </bottom>
      <diagonal/>
    </border>
    <border>
      <left style="thin">
        <color indexed="64"/>
      </left>
      <right/>
      <top/>
      <bottom/>
      <diagonal/>
    </border>
    <border>
      <left style="thin">
        <color indexed="64"/>
      </left>
      <right/>
      <top/>
      <bottom style="medium">
        <color indexed="64"/>
      </bottom>
      <diagonal/>
    </border>
    <border>
      <left/>
      <right/>
      <top style="medium">
        <color indexed="64"/>
      </top>
      <bottom style="thin">
        <color indexed="64"/>
      </bottom>
      <diagonal/>
    </border>
    <border>
      <left style="medium">
        <color indexed="64"/>
      </left>
      <right style="thin">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thin">
        <color indexed="64"/>
      </right>
      <top/>
      <bottom/>
      <diagonal/>
    </border>
    <border>
      <left style="thin">
        <color indexed="64"/>
      </left>
      <right style="thin">
        <color indexed="64"/>
      </right>
      <top/>
      <bottom style="medium">
        <color indexed="64"/>
      </bottom>
      <diagonal/>
    </border>
    <border>
      <left style="thin">
        <color indexed="64"/>
      </left>
      <right style="thin">
        <color indexed="64"/>
      </right>
      <top style="medium">
        <color indexed="64"/>
      </top>
      <bottom/>
      <diagonal/>
    </border>
    <border>
      <left/>
      <right style="medium">
        <color indexed="64"/>
      </right>
      <top/>
      <bottom style="medium">
        <color indexed="64"/>
      </bottom>
      <diagonal/>
    </border>
    <border>
      <left style="thin">
        <color indexed="8"/>
      </left>
      <right style="thin">
        <color indexed="8"/>
      </right>
      <top style="thin">
        <color indexed="8"/>
      </top>
      <bottom style="medium">
        <color indexed="8"/>
      </bottom>
      <diagonal/>
    </border>
    <border>
      <left style="thin">
        <color indexed="8"/>
      </left>
      <right/>
      <top style="thin">
        <color indexed="8"/>
      </top>
      <bottom style="medium">
        <color indexed="8"/>
      </bottom>
      <diagonal/>
    </border>
    <border>
      <left/>
      <right/>
      <top style="medium">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style="thin">
        <color indexed="8"/>
      </left>
      <right/>
      <top style="thin">
        <color indexed="8"/>
      </top>
      <bottom style="thin">
        <color indexed="8"/>
      </bottom>
      <diagonal/>
    </border>
    <border>
      <left/>
      <right/>
      <top style="thin">
        <color indexed="8"/>
      </top>
      <bottom style="thin">
        <color indexed="8"/>
      </bottom>
      <diagonal/>
    </border>
    <border>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s>
  <cellStyleXfs count="12">
    <xf numFmtId="0" fontId="0" fillId="0" borderId="0">
      <alignment vertical="center"/>
    </xf>
    <xf numFmtId="38" fontId="2" fillId="0" borderId="0" applyFont="0" applyFill="0" applyBorder="0" applyAlignment="0" applyProtection="0">
      <alignment vertical="center"/>
    </xf>
    <xf numFmtId="0" fontId="10" fillId="0" borderId="0"/>
    <xf numFmtId="0" fontId="10" fillId="0" borderId="0"/>
    <xf numFmtId="0" fontId="22" fillId="0" borderId="0"/>
    <xf numFmtId="0" fontId="29" fillId="0" borderId="0">
      <alignment vertical="top"/>
    </xf>
    <xf numFmtId="0" fontId="22" fillId="0" borderId="0"/>
    <xf numFmtId="0" fontId="13" fillId="0" borderId="0"/>
    <xf numFmtId="0" fontId="39" fillId="0" borderId="0"/>
    <xf numFmtId="0" fontId="13" fillId="0" borderId="0"/>
    <xf numFmtId="0" fontId="39" fillId="0" borderId="0">
      <alignment vertical="center"/>
    </xf>
    <xf numFmtId="0" fontId="56" fillId="0" borderId="0">
      <alignment vertical="top"/>
    </xf>
  </cellStyleXfs>
  <cellXfs count="1895">
    <xf numFmtId="0" fontId="0" fillId="0" borderId="0" xfId="0">
      <alignment vertical="center"/>
    </xf>
    <xf numFmtId="0" fontId="4" fillId="0" borderId="0" xfId="0" applyFont="1">
      <alignment vertical="center"/>
    </xf>
    <xf numFmtId="176" fontId="4" fillId="0" borderId="0" xfId="0" applyNumberFormat="1" applyFont="1">
      <alignment vertical="center"/>
    </xf>
    <xf numFmtId="177" fontId="4" fillId="0" borderId="0" xfId="0" applyNumberFormat="1" applyFont="1">
      <alignment vertical="center"/>
    </xf>
    <xf numFmtId="0" fontId="5" fillId="0" borderId="0" xfId="0" applyFont="1">
      <alignment vertical="center"/>
    </xf>
    <xf numFmtId="176" fontId="5" fillId="0" borderId="0" xfId="0" applyNumberFormat="1" applyFont="1">
      <alignment vertical="center"/>
    </xf>
    <xf numFmtId="177" fontId="5" fillId="0" borderId="0" xfId="0" applyNumberFormat="1" applyFont="1">
      <alignment vertical="center"/>
    </xf>
    <xf numFmtId="176" fontId="6" fillId="0" borderId="0" xfId="0" applyNumberFormat="1" applyFont="1">
      <alignment vertical="center"/>
    </xf>
    <xf numFmtId="176" fontId="7" fillId="0" borderId="0" xfId="0" applyNumberFormat="1" applyFont="1" applyAlignment="1">
      <alignment horizontal="right"/>
    </xf>
    <xf numFmtId="0" fontId="7" fillId="0" borderId="0" xfId="0" applyFont="1">
      <alignment vertical="center"/>
    </xf>
    <xf numFmtId="0" fontId="6" fillId="0" borderId="6" xfId="0" applyFont="1" applyBorder="1">
      <alignment vertical="center"/>
    </xf>
    <xf numFmtId="177" fontId="6" fillId="0" borderId="7" xfId="0" applyNumberFormat="1" applyFont="1" applyBorder="1" applyAlignment="1">
      <alignment horizontal="center" vertical="center" wrapText="1"/>
    </xf>
    <xf numFmtId="0" fontId="6" fillId="0" borderId="4" xfId="0" applyFont="1" applyBorder="1">
      <alignment vertical="center"/>
    </xf>
    <xf numFmtId="176" fontId="6" fillId="0" borderId="6" xfId="0" applyNumberFormat="1" applyFont="1" applyBorder="1">
      <alignment vertical="center"/>
    </xf>
    <xf numFmtId="176" fontId="6" fillId="0" borderId="4" xfId="0" applyNumberFormat="1" applyFont="1" applyBorder="1">
      <alignment vertical="center"/>
    </xf>
    <xf numFmtId="176" fontId="6" fillId="0" borderId="8" xfId="0" applyNumberFormat="1" applyFont="1" applyBorder="1" applyAlignment="1">
      <alignment horizontal="center" vertical="center" wrapText="1"/>
    </xf>
    <xf numFmtId="0" fontId="6" fillId="0" borderId="9" xfId="0" applyFont="1" applyBorder="1" applyAlignment="1">
      <alignment horizontal="distributed" vertical="center"/>
    </xf>
    <xf numFmtId="178" fontId="6" fillId="0" borderId="11" xfId="0" applyNumberFormat="1" applyFont="1" applyBorder="1">
      <alignment vertical="center"/>
    </xf>
    <xf numFmtId="177" fontId="6" fillId="0" borderId="12" xfId="0" applyNumberFormat="1" applyFont="1" applyBorder="1">
      <alignment vertical="center"/>
    </xf>
    <xf numFmtId="178" fontId="6" fillId="0" borderId="10" xfId="0" applyNumberFormat="1" applyFont="1" applyBorder="1">
      <alignment vertical="center"/>
    </xf>
    <xf numFmtId="176" fontId="6" fillId="0" borderId="11" xfId="0" applyNumberFormat="1" applyFont="1" applyBorder="1">
      <alignment vertical="center"/>
    </xf>
    <xf numFmtId="176" fontId="6" fillId="0" borderId="10" xfId="0" applyNumberFormat="1" applyFont="1" applyBorder="1">
      <alignment vertical="center"/>
    </xf>
    <xf numFmtId="177" fontId="6" fillId="0" borderId="11" xfId="0" applyNumberFormat="1" applyFont="1" applyBorder="1">
      <alignment vertical="center"/>
    </xf>
    <xf numFmtId="0" fontId="6" fillId="0" borderId="13" xfId="0" applyFont="1" applyBorder="1" applyAlignment="1">
      <alignment horizontal="distributed" vertical="center"/>
    </xf>
    <xf numFmtId="178" fontId="6" fillId="0" borderId="14" xfId="0" applyNumberFormat="1" applyFont="1" applyBorder="1">
      <alignment vertical="center"/>
    </xf>
    <xf numFmtId="177" fontId="6" fillId="0" borderId="15" xfId="0" applyNumberFormat="1" applyFont="1" applyBorder="1">
      <alignment vertical="center"/>
    </xf>
    <xf numFmtId="178" fontId="6" fillId="0" borderId="0" xfId="0" applyNumberFormat="1" applyFont="1" applyBorder="1">
      <alignment vertical="center"/>
    </xf>
    <xf numFmtId="177" fontId="6" fillId="0" borderId="14" xfId="0" applyNumberFormat="1" applyFont="1" applyBorder="1">
      <alignment vertical="center"/>
    </xf>
    <xf numFmtId="176" fontId="6" fillId="0" borderId="14" xfId="0" applyNumberFormat="1" applyFont="1" applyBorder="1">
      <alignment vertical="center"/>
    </xf>
    <xf numFmtId="176" fontId="6" fillId="0" borderId="0" xfId="0" applyNumberFormat="1" applyFont="1" applyBorder="1">
      <alignment vertical="center"/>
    </xf>
    <xf numFmtId="0" fontId="6" fillId="0" borderId="16" xfId="0" applyFont="1" applyBorder="1" applyAlignment="1">
      <alignment horizontal="distributed" vertical="center"/>
    </xf>
    <xf numFmtId="178" fontId="6" fillId="0" borderId="6" xfId="0" applyNumberFormat="1" applyFont="1" applyBorder="1">
      <alignment vertical="center"/>
    </xf>
    <xf numFmtId="177" fontId="6" fillId="0" borderId="16" xfId="0" applyNumberFormat="1" applyFont="1" applyBorder="1">
      <alignment vertical="center"/>
    </xf>
    <xf numFmtId="178" fontId="6" fillId="0" borderId="4" xfId="0" applyNumberFormat="1" applyFont="1" applyBorder="1">
      <alignment vertical="center"/>
    </xf>
    <xf numFmtId="177" fontId="6" fillId="0" borderId="6" xfId="0" applyNumberFormat="1" applyFont="1" applyBorder="1">
      <alignment vertical="center"/>
    </xf>
    <xf numFmtId="0" fontId="6" fillId="0" borderId="15" xfId="0" applyFont="1" applyBorder="1" applyAlignment="1">
      <alignment horizontal="distributed" vertical="center"/>
    </xf>
    <xf numFmtId="0" fontId="6" fillId="0" borderId="16" xfId="0" applyFont="1" applyBorder="1" applyAlignment="1">
      <alignment horizontal="center" vertical="center" shrinkToFit="1"/>
    </xf>
    <xf numFmtId="178" fontId="6" fillId="0" borderId="8" xfId="0" applyNumberFormat="1" applyFont="1" applyBorder="1">
      <alignment vertical="center"/>
    </xf>
    <xf numFmtId="177" fontId="6" fillId="0" borderId="7" xfId="0" applyNumberFormat="1" applyFont="1" applyBorder="1">
      <alignment vertical="center"/>
    </xf>
    <xf numFmtId="178" fontId="6" fillId="0" borderId="18" xfId="0" applyNumberFormat="1" applyFont="1" applyBorder="1">
      <alignment vertical="center"/>
    </xf>
    <xf numFmtId="177" fontId="6" fillId="0" borderId="8" xfId="0" applyNumberFormat="1" applyFont="1" applyBorder="1">
      <alignment vertical="center"/>
    </xf>
    <xf numFmtId="176" fontId="6" fillId="0" borderId="8" xfId="0" applyNumberFormat="1" applyFont="1" applyBorder="1">
      <alignment vertical="center"/>
    </xf>
    <xf numFmtId="176" fontId="6" fillId="0" borderId="7" xfId="0" applyNumberFormat="1" applyFont="1" applyBorder="1">
      <alignment vertical="center"/>
    </xf>
    <xf numFmtId="176" fontId="6" fillId="0" borderId="12" xfId="0" applyNumberFormat="1" applyFont="1" applyBorder="1">
      <alignment vertical="center"/>
    </xf>
    <xf numFmtId="176" fontId="6" fillId="0" borderId="15" xfId="0" applyNumberFormat="1" applyFont="1" applyBorder="1">
      <alignment vertical="center"/>
    </xf>
    <xf numFmtId="0" fontId="6" fillId="0" borderId="5" xfId="0" applyFont="1" applyBorder="1" applyAlignment="1">
      <alignment horizontal="distributed" vertical="center"/>
    </xf>
    <xf numFmtId="179" fontId="6" fillId="0" borderId="14" xfId="0" applyNumberFormat="1" applyFont="1" applyBorder="1">
      <alignment vertical="center"/>
    </xf>
    <xf numFmtId="179" fontId="6" fillId="0" borderId="0" xfId="0" applyNumberFormat="1" applyFont="1" applyBorder="1">
      <alignment vertical="center"/>
    </xf>
    <xf numFmtId="176" fontId="6" fillId="0" borderId="18" xfId="0" applyNumberFormat="1" applyFont="1" applyBorder="1">
      <alignment vertical="center"/>
    </xf>
    <xf numFmtId="0" fontId="6" fillId="0" borderId="12" xfId="0" applyFont="1" applyBorder="1" applyAlignment="1">
      <alignment horizontal="center" vertical="center" wrapText="1"/>
    </xf>
    <xf numFmtId="0" fontId="6" fillId="0" borderId="20" xfId="0" applyFont="1" applyBorder="1" applyAlignment="1">
      <alignment horizontal="distributed" vertical="center"/>
    </xf>
    <xf numFmtId="178" fontId="6" fillId="0" borderId="21" xfId="0" applyNumberFormat="1" applyFont="1" applyBorder="1">
      <alignment vertical="center"/>
    </xf>
    <xf numFmtId="177" fontId="6" fillId="0" borderId="20" xfId="0" applyNumberFormat="1" applyFont="1" applyBorder="1">
      <alignment vertical="center"/>
    </xf>
    <xf numFmtId="178" fontId="6" fillId="0" borderId="22" xfId="0" applyNumberFormat="1" applyFont="1" applyBorder="1">
      <alignment vertical="center"/>
    </xf>
    <xf numFmtId="177" fontId="6" fillId="0" borderId="21" xfId="0" applyNumberFormat="1" applyFont="1" applyBorder="1">
      <alignment vertical="center"/>
    </xf>
    <xf numFmtId="176" fontId="6" fillId="0" borderId="21" xfId="0" applyNumberFormat="1" applyFont="1" applyBorder="1">
      <alignment vertical="center"/>
    </xf>
    <xf numFmtId="176" fontId="6" fillId="0" borderId="22" xfId="0" applyNumberFormat="1" applyFont="1" applyBorder="1">
      <alignment vertical="center"/>
    </xf>
    <xf numFmtId="0" fontId="6" fillId="0" borderId="0" xfId="0" applyFont="1">
      <alignment vertical="center"/>
    </xf>
    <xf numFmtId="177" fontId="6" fillId="0" borderId="0" xfId="0" applyNumberFormat="1" applyFont="1">
      <alignment vertical="center"/>
    </xf>
    <xf numFmtId="0" fontId="6" fillId="0" borderId="0" xfId="0" applyFont="1" applyFill="1">
      <alignment vertical="center"/>
    </xf>
    <xf numFmtId="0" fontId="8" fillId="0" borderId="0" xfId="0" applyFont="1" applyAlignment="1">
      <alignment horizontal="right" vertical="center"/>
    </xf>
    <xf numFmtId="0" fontId="6" fillId="0" borderId="0" xfId="0" applyFont="1" applyBorder="1" applyAlignment="1">
      <alignment horizontal="center" vertical="center"/>
    </xf>
    <xf numFmtId="0" fontId="6" fillId="0" borderId="7" xfId="0" applyFont="1" applyBorder="1" applyAlignment="1">
      <alignment horizontal="center" vertical="center"/>
    </xf>
    <xf numFmtId="0" fontId="6" fillId="0" borderId="7" xfId="0" applyFont="1" applyBorder="1" applyAlignment="1">
      <alignment vertical="center"/>
    </xf>
    <xf numFmtId="0" fontId="6" fillId="0" borderId="13" xfId="0" applyFont="1" applyBorder="1" applyAlignment="1">
      <alignment horizontal="center" vertical="center"/>
    </xf>
    <xf numFmtId="0" fontId="6" fillId="0" borderId="14" xfId="0" applyFont="1" applyBorder="1" applyAlignment="1">
      <alignment horizontal="right" vertical="center" justifyLastLine="1"/>
    </xf>
    <xf numFmtId="0" fontId="6" fillId="0" borderId="13" xfId="0" applyFont="1" applyBorder="1" applyAlignment="1">
      <alignment horizontal="distributed" vertical="center" justifyLastLine="1"/>
    </xf>
    <xf numFmtId="180" fontId="7" fillId="0" borderId="14" xfId="0" applyNumberFormat="1" applyFont="1" applyBorder="1">
      <alignment vertical="center"/>
    </xf>
    <xf numFmtId="180" fontId="7" fillId="0" borderId="15" xfId="0" applyNumberFormat="1" applyFont="1" applyBorder="1">
      <alignment vertical="center"/>
    </xf>
    <xf numFmtId="180" fontId="7" fillId="0" borderId="0" xfId="0" applyNumberFormat="1" applyFont="1" applyBorder="1">
      <alignment vertical="center"/>
    </xf>
    <xf numFmtId="180" fontId="7" fillId="0" borderId="0" xfId="0" applyNumberFormat="1" applyFont="1">
      <alignment vertical="center"/>
    </xf>
    <xf numFmtId="181" fontId="6" fillId="0" borderId="0" xfId="0" applyNumberFormat="1" applyFont="1">
      <alignment vertical="center"/>
    </xf>
    <xf numFmtId="180" fontId="7" fillId="0" borderId="13" xfId="0" applyNumberFormat="1" applyFont="1" applyBorder="1">
      <alignment vertical="center"/>
    </xf>
    <xf numFmtId="180" fontId="7" fillId="0" borderId="14" xfId="0" applyNumberFormat="1" applyFont="1" applyBorder="1" applyAlignment="1">
      <alignment horizontal="right" vertical="center"/>
    </xf>
    <xf numFmtId="182" fontId="6" fillId="0" borderId="0" xfId="0" applyNumberFormat="1" applyFont="1">
      <alignment vertical="center"/>
    </xf>
    <xf numFmtId="182" fontId="6" fillId="0" borderId="0" xfId="0" applyNumberFormat="1" applyFont="1" applyBorder="1">
      <alignment vertical="center"/>
    </xf>
    <xf numFmtId="0" fontId="6" fillId="0" borderId="26" xfId="0" applyFont="1" applyBorder="1" applyAlignment="1">
      <alignment horizontal="center" vertical="center"/>
    </xf>
    <xf numFmtId="180" fontId="7" fillId="0" borderId="27" xfId="0" applyNumberFormat="1" applyFont="1" applyBorder="1">
      <alignment vertical="center"/>
    </xf>
    <xf numFmtId="180" fontId="7" fillId="0" borderId="27" xfId="0" applyNumberFormat="1" applyFont="1" applyBorder="1" applyAlignment="1">
      <alignment horizontal="right" vertical="center"/>
    </xf>
    <xf numFmtId="0" fontId="9" fillId="0" borderId="0" xfId="0" applyFont="1">
      <alignment vertical="center"/>
    </xf>
    <xf numFmtId="0" fontId="6" fillId="0" borderId="0" xfId="0" applyFont="1" applyAlignment="1">
      <alignment horizontal="right" vertical="center"/>
    </xf>
    <xf numFmtId="0" fontId="7" fillId="0" borderId="27" xfId="0" applyFont="1" applyFill="1" applyBorder="1" applyAlignment="1">
      <alignment horizontal="center" vertical="center"/>
    </xf>
    <xf numFmtId="0" fontId="7" fillId="0" borderId="31" xfId="0" applyFont="1" applyFill="1" applyBorder="1" applyAlignment="1">
      <alignment horizontal="center" vertical="center"/>
    </xf>
    <xf numFmtId="0" fontId="7" fillId="0" borderId="29" xfId="0" applyFont="1" applyBorder="1" applyAlignment="1">
      <alignment horizontal="center" vertical="center"/>
    </xf>
    <xf numFmtId="0" fontId="7" fillId="0" borderId="0" xfId="0" applyFont="1" applyBorder="1">
      <alignment vertical="center"/>
    </xf>
    <xf numFmtId="0" fontId="7" fillId="0" borderId="15" xfId="0" applyFont="1" applyBorder="1" applyAlignment="1">
      <alignment horizontal="right" vertical="center"/>
    </xf>
    <xf numFmtId="0" fontId="7" fillId="0" borderId="15" xfId="0" applyFont="1" applyBorder="1">
      <alignment vertical="center"/>
    </xf>
    <xf numFmtId="0" fontId="7" fillId="0" borderId="14" xfId="0" applyFont="1" applyBorder="1" applyAlignment="1">
      <alignment horizontal="right" vertical="center"/>
    </xf>
    <xf numFmtId="0" fontId="7" fillId="0" borderId="1" xfId="0" applyFont="1" applyBorder="1" applyAlignment="1">
      <alignment horizontal="center" vertical="center"/>
    </xf>
    <xf numFmtId="0" fontId="7" fillId="0" borderId="0" xfId="0" applyFont="1" applyBorder="1" applyAlignment="1">
      <alignment horizontal="center" vertical="center"/>
    </xf>
    <xf numFmtId="0" fontId="7" fillId="0" borderId="13" xfId="0" applyFont="1" applyBorder="1" applyAlignment="1">
      <alignment horizontal="center" vertical="center"/>
    </xf>
    <xf numFmtId="0" fontId="7" fillId="0" borderId="29" xfId="0" applyFont="1" applyBorder="1" applyAlignment="1">
      <alignment horizontal="distributed" vertical="center" justifyLastLine="1"/>
    </xf>
    <xf numFmtId="38" fontId="7" fillId="0" borderId="0" xfId="0" applyNumberFormat="1" applyFont="1" applyAlignment="1">
      <alignment horizontal="right"/>
    </xf>
    <xf numFmtId="2" fontId="7" fillId="0" borderId="15" xfId="0" applyNumberFormat="1" applyFont="1" applyBorder="1" applyAlignment="1">
      <alignment horizontal="right"/>
    </xf>
    <xf numFmtId="38" fontId="7" fillId="0" borderId="15" xfId="0" applyNumberFormat="1" applyFont="1" applyBorder="1" applyAlignment="1">
      <alignment horizontal="right"/>
    </xf>
    <xf numFmtId="2" fontId="7" fillId="0" borderId="14" xfId="0" applyNumberFormat="1" applyFont="1" applyBorder="1" applyAlignment="1">
      <alignment horizontal="right"/>
    </xf>
    <xf numFmtId="38" fontId="7" fillId="0" borderId="14" xfId="0" applyNumberFormat="1" applyFont="1" applyBorder="1" applyAlignment="1">
      <alignment horizontal="right"/>
    </xf>
    <xf numFmtId="38" fontId="7" fillId="0" borderId="0" xfId="0" applyNumberFormat="1" applyFont="1" applyBorder="1" applyAlignment="1">
      <alignment horizontal="right"/>
    </xf>
    <xf numFmtId="38" fontId="7" fillId="0" borderId="13" xfId="0" applyNumberFormat="1" applyFont="1" applyBorder="1" applyAlignment="1">
      <alignment horizontal="right"/>
    </xf>
    <xf numFmtId="0" fontId="7" fillId="0" borderId="29" xfId="0" applyFont="1" applyBorder="1" applyAlignment="1">
      <alignment horizontal="right" vertical="center"/>
    </xf>
    <xf numFmtId="38" fontId="7" fillId="0" borderId="14" xfId="1" applyFont="1" applyBorder="1" applyAlignment="1">
      <alignment horizontal="right"/>
    </xf>
    <xf numFmtId="38" fontId="7" fillId="0" borderId="15" xfId="1" applyFont="1" applyBorder="1" applyAlignment="1">
      <alignment horizontal="right"/>
    </xf>
    <xf numFmtId="0" fontId="7" fillId="0" borderId="13" xfId="0" applyFont="1" applyBorder="1" applyAlignment="1">
      <alignment horizontal="right" vertical="center"/>
    </xf>
    <xf numFmtId="0" fontId="7" fillId="0" borderId="0" xfId="0" applyFont="1" applyAlignment="1">
      <alignment horizontal="right"/>
    </xf>
    <xf numFmtId="0" fontId="7" fillId="0" borderId="14" xfId="0" applyFont="1" applyBorder="1" applyAlignment="1">
      <alignment horizontal="right"/>
    </xf>
    <xf numFmtId="0" fontId="7" fillId="0" borderId="15" xfId="0" applyFont="1" applyBorder="1" applyAlignment="1">
      <alignment horizontal="right"/>
    </xf>
    <xf numFmtId="38" fontId="7" fillId="0" borderId="29" xfId="1" applyFont="1" applyBorder="1" applyAlignment="1">
      <alignment horizontal="center" vertical="center"/>
    </xf>
    <xf numFmtId="0" fontId="7" fillId="0" borderId="0" xfId="0" applyFont="1" applyBorder="1" applyAlignment="1">
      <alignment horizontal="right" vertical="center"/>
    </xf>
    <xf numFmtId="38" fontId="7" fillId="0" borderId="29" xfId="1" applyNumberFormat="1" applyFont="1" applyBorder="1" applyAlignment="1">
      <alignment horizontal="center" vertical="center"/>
    </xf>
    <xf numFmtId="0" fontId="7" fillId="0" borderId="13" xfId="0" applyFont="1" applyBorder="1">
      <alignment vertical="center"/>
    </xf>
    <xf numFmtId="38" fontId="7" fillId="0" borderId="0" xfId="1" applyNumberFormat="1" applyFont="1" applyBorder="1" applyAlignment="1">
      <alignment horizontal="center" vertical="center"/>
    </xf>
    <xf numFmtId="182" fontId="7" fillId="0" borderId="0" xfId="1" applyNumberFormat="1" applyFont="1" applyBorder="1" applyAlignment="1">
      <alignment horizontal="center" vertical="center"/>
    </xf>
    <xf numFmtId="38" fontId="7" fillId="0" borderId="13" xfId="1" applyNumberFormat="1" applyFont="1" applyBorder="1" applyAlignment="1">
      <alignment horizontal="center" vertical="center"/>
    </xf>
    <xf numFmtId="183" fontId="7" fillId="0" borderId="14" xfId="0" applyNumberFormat="1" applyFont="1" applyBorder="1" applyAlignment="1">
      <alignment horizontal="right"/>
    </xf>
    <xf numFmtId="184" fontId="7" fillId="0" borderId="15" xfId="0" applyNumberFormat="1" applyFont="1" applyBorder="1" applyAlignment="1">
      <alignment horizontal="right"/>
    </xf>
    <xf numFmtId="184" fontId="7" fillId="0" borderId="14" xfId="0" applyNumberFormat="1" applyFont="1" applyBorder="1" applyAlignment="1">
      <alignment horizontal="right"/>
    </xf>
    <xf numFmtId="182" fontId="7" fillId="0" borderId="29" xfId="1" applyNumberFormat="1" applyFont="1" applyBorder="1" applyAlignment="1">
      <alignment horizontal="center" vertical="center"/>
    </xf>
    <xf numFmtId="38" fontId="7" fillId="0" borderId="0" xfId="1" applyFont="1" applyAlignment="1">
      <alignment horizontal="right"/>
    </xf>
    <xf numFmtId="38" fontId="7" fillId="0" borderId="32" xfId="0" applyNumberFormat="1" applyFont="1" applyBorder="1" applyAlignment="1">
      <alignment horizontal="right"/>
    </xf>
    <xf numFmtId="38" fontId="7" fillId="0" borderId="0" xfId="1" applyFont="1" applyBorder="1" applyAlignment="1">
      <alignment horizontal="right"/>
    </xf>
    <xf numFmtId="38" fontId="7" fillId="0" borderId="13" xfId="1" applyFont="1" applyBorder="1" applyAlignment="1">
      <alignment horizontal="right"/>
    </xf>
    <xf numFmtId="38" fontId="7" fillId="0" borderId="30" xfId="1" applyNumberFormat="1" applyFont="1" applyBorder="1" applyAlignment="1">
      <alignment horizontal="center" vertical="center"/>
    </xf>
    <xf numFmtId="38" fontId="7" fillId="0" borderId="33" xfId="0" applyNumberFormat="1" applyFont="1" applyBorder="1" applyAlignment="1">
      <alignment horizontal="right"/>
    </xf>
    <xf numFmtId="2" fontId="7" fillId="0" borderId="20" xfId="0" applyNumberFormat="1" applyFont="1" applyBorder="1" applyAlignment="1">
      <alignment horizontal="right"/>
    </xf>
    <xf numFmtId="38" fontId="7" fillId="0" borderId="20" xfId="0" applyNumberFormat="1" applyFont="1" applyBorder="1" applyAlignment="1">
      <alignment horizontal="right"/>
    </xf>
    <xf numFmtId="2" fontId="7" fillId="0" borderId="21" xfId="0" applyNumberFormat="1" applyFont="1" applyBorder="1" applyAlignment="1">
      <alignment horizontal="right"/>
    </xf>
    <xf numFmtId="38" fontId="7" fillId="0" borderId="1" xfId="1" applyNumberFormat="1" applyFont="1" applyBorder="1" applyAlignment="1">
      <alignment horizontal="center" vertical="center"/>
    </xf>
    <xf numFmtId="38" fontId="7" fillId="0" borderId="22" xfId="1" applyNumberFormat="1" applyFont="1" applyBorder="1" applyAlignment="1">
      <alignment horizontal="center" vertical="center"/>
    </xf>
    <xf numFmtId="182" fontId="7" fillId="0" borderId="22" xfId="1" applyNumberFormat="1" applyFont="1" applyBorder="1" applyAlignment="1">
      <alignment horizontal="center" vertical="center"/>
    </xf>
    <xf numFmtId="38" fontId="7" fillId="0" borderId="19" xfId="1" applyNumberFormat="1" applyFont="1" applyBorder="1" applyAlignment="1">
      <alignment horizontal="center" vertical="center"/>
    </xf>
    <xf numFmtId="38" fontId="7" fillId="0" borderId="22" xfId="1" applyFont="1" applyBorder="1" applyAlignment="1">
      <alignment horizontal="right"/>
    </xf>
    <xf numFmtId="183" fontId="7" fillId="0" borderId="21" xfId="0" applyNumberFormat="1" applyFont="1" applyBorder="1" applyAlignment="1">
      <alignment horizontal="right"/>
    </xf>
    <xf numFmtId="38" fontId="7" fillId="0" borderId="20" xfId="1" applyFont="1" applyBorder="1" applyAlignment="1">
      <alignment horizontal="right"/>
    </xf>
    <xf numFmtId="184" fontId="7" fillId="0" borderId="20" xfId="0" applyNumberFormat="1" applyFont="1" applyBorder="1" applyAlignment="1">
      <alignment horizontal="right"/>
    </xf>
    <xf numFmtId="38" fontId="7" fillId="0" borderId="19" xfId="1" applyFont="1" applyBorder="1" applyAlignment="1">
      <alignment horizontal="right"/>
    </xf>
    <xf numFmtId="184" fontId="7" fillId="0" borderId="21" xfId="0" applyNumberFormat="1" applyFont="1" applyBorder="1" applyAlignment="1">
      <alignment horizontal="right"/>
    </xf>
    <xf numFmtId="0" fontId="7" fillId="0" borderId="35" xfId="0" applyFont="1" applyBorder="1" applyAlignment="1">
      <alignment horizontal="distributed" vertical="center" justifyLastLine="1"/>
    </xf>
    <xf numFmtId="0" fontId="7" fillId="0" borderId="36" xfId="0" applyFont="1" applyBorder="1" applyAlignment="1">
      <alignment horizontal="distributed" vertical="center" justifyLastLine="1"/>
    </xf>
    <xf numFmtId="0" fontId="7" fillId="0" borderId="37" xfId="0" applyFont="1" applyBorder="1" applyAlignment="1">
      <alignment horizontal="distributed" vertical="center" justifyLastLine="1"/>
    </xf>
    <xf numFmtId="0" fontId="8" fillId="0" borderId="15" xfId="0" applyFont="1" applyBorder="1" applyAlignment="1">
      <alignment horizontal="right" vertical="center"/>
    </xf>
    <xf numFmtId="0" fontId="8" fillId="0" borderId="14" xfId="0" applyFont="1" applyBorder="1" applyAlignment="1">
      <alignment horizontal="right" vertical="center"/>
    </xf>
    <xf numFmtId="0" fontId="8" fillId="0" borderId="0" xfId="0" applyFont="1" applyBorder="1" applyAlignment="1">
      <alignment horizontal="right" vertical="center"/>
    </xf>
    <xf numFmtId="0" fontId="7" fillId="0" borderId="38" xfId="0" applyFont="1" applyBorder="1">
      <alignment vertical="center"/>
    </xf>
    <xf numFmtId="0" fontId="8" fillId="0" borderId="38" xfId="0" applyFont="1" applyBorder="1" applyAlignment="1">
      <alignment horizontal="right" vertical="center"/>
    </xf>
    <xf numFmtId="0" fontId="8" fillId="0" borderId="3" xfId="0" applyFont="1" applyBorder="1" applyAlignment="1">
      <alignment horizontal="right" vertical="center"/>
    </xf>
    <xf numFmtId="38" fontId="7" fillId="0" borderId="15" xfId="1" applyFont="1" applyBorder="1">
      <alignment vertical="center"/>
    </xf>
    <xf numFmtId="38" fontId="7" fillId="0" borderId="15" xfId="1" applyFont="1" applyBorder="1" applyAlignment="1">
      <alignment horizontal="right" vertical="center"/>
    </xf>
    <xf numFmtId="38" fontId="7" fillId="0" borderId="14" xfId="1" applyFont="1" applyBorder="1">
      <alignment vertical="center"/>
    </xf>
    <xf numFmtId="38" fontId="7" fillId="0" borderId="0" xfId="1" applyFont="1" applyBorder="1">
      <alignment vertical="center"/>
    </xf>
    <xf numFmtId="38" fontId="7" fillId="0" borderId="16" xfId="1" applyFont="1" applyBorder="1">
      <alignment vertical="center"/>
    </xf>
    <xf numFmtId="38" fontId="7" fillId="0" borderId="16" xfId="1" applyFont="1" applyBorder="1" applyAlignment="1">
      <alignment horizontal="right" vertical="center"/>
    </xf>
    <xf numFmtId="38" fontId="7" fillId="0" borderId="6" xfId="1" applyFont="1" applyBorder="1" applyAlignment="1">
      <alignment horizontal="right" vertical="center"/>
    </xf>
    <xf numFmtId="0" fontId="7" fillId="0" borderId="22" xfId="0" applyFont="1" applyBorder="1">
      <alignment vertical="center"/>
    </xf>
    <xf numFmtId="38" fontId="7" fillId="0" borderId="20" xfId="1" applyFont="1" applyBorder="1">
      <alignment vertical="center"/>
    </xf>
    <xf numFmtId="38" fontId="7" fillId="0" borderId="21" xfId="1" applyFont="1" applyBorder="1">
      <alignment vertical="center"/>
    </xf>
    <xf numFmtId="0" fontId="7" fillId="0" borderId="9" xfId="0" applyFont="1" applyBorder="1" applyAlignment="1">
      <alignment vertical="center"/>
    </xf>
    <xf numFmtId="38" fontId="7" fillId="0" borderId="12" xfId="1" applyFont="1" applyBorder="1">
      <alignment vertical="center"/>
    </xf>
    <xf numFmtId="38" fontId="7" fillId="0" borderId="12" xfId="1" applyFont="1" applyBorder="1" applyAlignment="1">
      <alignment horizontal="right" vertical="center"/>
    </xf>
    <xf numFmtId="38" fontId="7" fillId="0" borderId="11" xfId="1" applyFont="1" applyBorder="1" applyAlignment="1">
      <alignment horizontal="right" vertical="center"/>
    </xf>
    <xf numFmtId="0" fontId="7" fillId="0" borderId="13" xfId="0" applyFont="1" applyBorder="1" applyAlignment="1">
      <alignment vertical="center" justifyLastLine="1"/>
    </xf>
    <xf numFmtId="38" fontId="7" fillId="0" borderId="14" xfId="1" applyFont="1" applyBorder="1" applyAlignment="1">
      <alignment horizontal="right" vertical="center"/>
    </xf>
    <xf numFmtId="38" fontId="7" fillId="0" borderId="7" xfId="1" applyFont="1" applyBorder="1">
      <alignment vertical="center"/>
    </xf>
    <xf numFmtId="38" fontId="7" fillId="0" borderId="8" xfId="1" applyFont="1" applyBorder="1">
      <alignment vertical="center"/>
    </xf>
    <xf numFmtId="0" fontId="7" fillId="0" borderId="39" xfId="0" applyFont="1" applyBorder="1" applyAlignment="1">
      <alignment horizontal="distributed" vertical="center"/>
    </xf>
    <xf numFmtId="0" fontId="7" fillId="0" borderId="40" xfId="0" applyFont="1" applyBorder="1" applyAlignment="1">
      <alignment vertical="center"/>
    </xf>
    <xf numFmtId="38" fontId="7" fillId="0" borderId="39" xfId="1" applyFont="1" applyBorder="1">
      <alignment vertical="center"/>
    </xf>
    <xf numFmtId="38" fontId="7" fillId="0" borderId="39" xfId="1" applyFont="1" applyBorder="1" applyAlignment="1">
      <alignment horizontal="right" vertical="center"/>
    </xf>
    <xf numFmtId="38" fontId="7" fillId="0" borderId="41" xfId="1" applyFont="1" applyBorder="1" applyAlignment="1">
      <alignment horizontal="right" vertical="center"/>
    </xf>
    <xf numFmtId="38" fontId="7" fillId="0" borderId="11" xfId="1" applyFont="1" applyBorder="1">
      <alignment vertical="center"/>
    </xf>
    <xf numFmtId="0" fontId="7" fillId="0" borderId="16" xfId="0" applyFont="1" applyBorder="1" applyAlignment="1">
      <alignment horizontal="distributed" vertical="center"/>
    </xf>
    <xf numFmtId="0" fontId="7" fillId="0" borderId="5" xfId="0" applyFont="1" applyBorder="1" applyAlignment="1">
      <alignment vertical="center" justifyLastLine="1"/>
    </xf>
    <xf numFmtId="185" fontId="7" fillId="0" borderId="16" xfId="1" applyNumberFormat="1" applyFont="1" applyBorder="1" applyAlignment="1">
      <alignment horizontal="right" vertical="center"/>
    </xf>
    <xf numFmtId="0" fontId="7" fillId="0" borderId="12" xfId="0" applyFont="1" applyBorder="1" applyAlignment="1">
      <alignment horizontal="distributed" vertical="center" wrapText="1"/>
    </xf>
    <xf numFmtId="185" fontId="7" fillId="0" borderId="7" xfId="1" applyNumberFormat="1" applyFont="1" applyBorder="1" applyAlignment="1">
      <alignment horizontal="right" vertical="center"/>
    </xf>
    <xf numFmtId="38" fontId="7" fillId="0" borderId="8" xfId="1" applyFont="1" applyBorder="1" applyAlignment="1">
      <alignment horizontal="right" vertical="center"/>
    </xf>
    <xf numFmtId="0" fontId="7" fillId="0" borderId="15" xfId="0" applyFont="1" applyBorder="1" applyAlignment="1">
      <alignment horizontal="distributed" vertical="center" wrapText="1"/>
    </xf>
    <xf numFmtId="38" fontId="7" fillId="0" borderId="6" xfId="1" applyFont="1" applyBorder="1">
      <alignment vertical="center"/>
    </xf>
    <xf numFmtId="185" fontId="7" fillId="0" borderId="15" xfId="1" applyNumberFormat="1" applyFont="1" applyBorder="1">
      <alignment vertical="center"/>
    </xf>
    <xf numFmtId="38" fontId="7" fillId="0" borderId="42" xfId="1" applyFont="1" applyBorder="1">
      <alignment vertical="center"/>
    </xf>
    <xf numFmtId="38" fontId="7" fillId="0" borderId="23" xfId="1" applyFont="1" applyBorder="1">
      <alignment vertical="center"/>
    </xf>
    <xf numFmtId="38" fontId="7" fillId="0" borderId="15" xfId="1" applyFont="1" applyBorder="1" applyAlignment="1">
      <alignment vertical="center"/>
    </xf>
    <xf numFmtId="185" fontId="7" fillId="0" borderId="15" xfId="1" applyNumberFormat="1" applyFont="1" applyBorder="1" applyAlignment="1">
      <alignment vertical="center"/>
    </xf>
    <xf numFmtId="38" fontId="7" fillId="0" borderId="14" xfId="1" applyFont="1" applyBorder="1" applyAlignment="1">
      <alignment vertical="center"/>
    </xf>
    <xf numFmtId="38" fontId="7" fillId="0" borderId="0" xfId="1" applyFont="1" applyBorder="1" applyAlignment="1">
      <alignment vertical="center"/>
    </xf>
    <xf numFmtId="0" fontId="4" fillId="0" borderId="15" xfId="0" applyFont="1" applyBorder="1">
      <alignment vertical="center"/>
    </xf>
    <xf numFmtId="38" fontId="7" fillId="0" borderId="0" xfId="1" applyFont="1" applyBorder="1" applyAlignment="1">
      <alignment horizontal="right" vertical="center"/>
    </xf>
    <xf numFmtId="0" fontId="7" fillId="0" borderId="16" xfId="0" applyFont="1" applyBorder="1">
      <alignment vertical="center"/>
    </xf>
    <xf numFmtId="0" fontId="7" fillId="0" borderId="6" xfId="0" applyFont="1" applyBorder="1">
      <alignment vertical="center"/>
    </xf>
    <xf numFmtId="0" fontId="7" fillId="0" borderId="0" xfId="0" applyFont="1" applyAlignment="1">
      <alignment horizontal="right" vertical="center"/>
    </xf>
    <xf numFmtId="38" fontId="7" fillId="0" borderId="7" xfId="1" applyFont="1" applyBorder="1" applyAlignment="1">
      <alignment horizontal="right" vertical="center"/>
    </xf>
    <xf numFmtId="0" fontId="7" fillId="0" borderId="12" xfId="0" applyFont="1" applyBorder="1" applyAlignment="1">
      <alignment horizontal="distributed" vertical="center"/>
    </xf>
    <xf numFmtId="0" fontId="7" fillId="0" borderId="43" xfId="0" applyFont="1" applyBorder="1" applyAlignment="1">
      <alignment horizontal="distributed" vertical="center"/>
    </xf>
    <xf numFmtId="38" fontId="7" fillId="0" borderId="43" xfId="1" applyFont="1" applyBorder="1">
      <alignment vertical="center"/>
    </xf>
    <xf numFmtId="38" fontId="7" fillId="0" borderId="43" xfId="1" applyFont="1" applyBorder="1" applyAlignment="1">
      <alignment horizontal="right" vertical="center"/>
    </xf>
    <xf numFmtId="38" fontId="7" fillId="0" borderId="44" xfId="1" applyFont="1" applyBorder="1" applyAlignment="1">
      <alignment horizontal="right" vertical="center"/>
    </xf>
    <xf numFmtId="0" fontId="7" fillId="0" borderId="15" xfId="0" applyFont="1" applyBorder="1" applyAlignment="1">
      <alignment horizontal="distributed" vertical="center"/>
    </xf>
    <xf numFmtId="0" fontId="7" fillId="0" borderId="38" xfId="0" applyFont="1" applyBorder="1" applyAlignment="1">
      <alignment horizontal="right" vertical="center"/>
    </xf>
    <xf numFmtId="0" fontId="7" fillId="0" borderId="1" xfId="0" applyFont="1" applyBorder="1" applyAlignment="1">
      <alignment horizontal="right" vertical="center"/>
    </xf>
    <xf numFmtId="0" fontId="7" fillId="0" borderId="12" xfId="0" applyFont="1" applyBorder="1">
      <alignment vertical="center"/>
    </xf>
    <xf numFmtId="0" fontId="7" fillId="0" borderId="12" xfId="0" applyFont="1" applyBorder="1" applyAlignment="1">
      <alignment horizontal="right" vertical="center"/>
    </xf>
    <xf numFmtId="0" fontId="7" fillId="0" borderId="10" xfId="0" applyFont="1" applyBorder="1" applyAlignment="1">
      <alignment horizontal="right" vertical="center"/>
    </xf>
    <xf numFmtId="0" fontId="7" fillId="0" borderId="20" xfId="0" applyFont="1" applyBorder="1">
      <alignment vertical="center"/>
    </xf>
    <xf numFmtId="0" fontId="7" fillId="0" borderId="20" xfId="0" applyFont="1" applyBorder="1" applyAlignment="1">
      <alignment horizontal="right" vertical="center"/>
    </xf>
    <xf numFmtId="0" fontId="7" fillId="0" borderId="22" xfId="0" applyFont="1" applyBorder="1" applyAlignment="1">
      <alignment horizontal="right" vertical="center"/>
    </xf>
    <xf numFmtId="38" fontId="7" fillId="0" borderId="21" xfId="1" applyFont="1" applyBorder="1" applyAlignment="1">
      <alignment horizontal="right" vertical="center"/>
    </xf>
    <xf numFmtId="38" fontId="7" fillId="0" borderId="22" xfId="1" applyFont="1" applyBorder="1" applyAlignment="1">
      <alignment horizontal="right" vertical="center"/>
    </xf>
    <xf numFmtId="0" fontId="7" fillId="0" borderId="35" xfId="0" applyFont="1" applyBorder="1">
      <alignment vertical="center"/>
    </xf>
    <xf numFmtId="0" fontId="7" fillId="0" borderId="35" xfId="0" applyFont="1" applyBorder="1" applyAlignment="1">
      <alignment horizontal="right" vertical="center"/>
    </xf>
    <xf numFmtId="0" fontId="7" fillId="0" borderId="37" xfId="0" applyFont="1" applyBorder="1" applyAlignment="1">
      <alignment horizontal="right" vertical="center"/>
    </xf>
    <xf numFmtId="38" fontId="7" fillId="0" borderId="38" xfId="1" applyFont="1" applyBorder="1">
      <alignment vertical="center"/>
    </xf>
    <xf numFmtId="38" fontId="7" fillId="0" borderId="38" xfId="1" applyFont="1" applyBorder="1" applyAlignment="1">
      <alignment horizontal="right" vertical="center"/>
    </xf>
    <xf numFmtId="38" fontId="7" fillId="0" borderId="3" xfId="1" applyFont="1" applyBorder="1">
      <alignment vertical="center"/>
    </xf>
    <xf numFmtId="38" fontId="7" fillId="0" borderId="44" xfId="1" applyFont="1" applyBorder="1">
      <alignment vertical="center"/>
    </xf>
    <xf numFmtId="0" fontId="7" fillId="0" borderId="4" xfId="0" applyFont="1" applyBorder="1" applyAlignment="1">
      <alignment horizontal="center" vertical="center"/>
    </xf>
    <xf numFmtId="0" fontId="7" fillId="0" borderId="10" xfId="0" applyFont="1" applyBorder="1" applyAlignment="1">
      <alignment vertical="center"/>
    </xf>
    <xf numFmtId="38" fontId="7" fillId="0" borderId="50" xfId="1" applyFont="1" applyBorder="1">
      <alignment vertical="center"/>
    </xf>
    <xf numFmtId="185" fontId="7" fillId="0" borderId="50" xfId="1" applyNumberFormat="1" applyFont="1" applyBorder="1">
      <alignment vertical="center"/>
    </xf>
    <xf numFmtId="38" fontId="7" fillId="0" borderId="51" xfId="1" applyFont="1" applyBorder="1">
      <alignment vertical="center"/>
    </xf>
    <xf numFmtId="0" fontId="7" fillId="0" borderId="52" xfId="0" applyFont="1" applyBorder="1" applyAlignment="1">
      <alignment horizontal="distributed" vertical="center"/>
    </xf>
    <xf numFmtId="0" fontId="7" fillId="0" borderId="13" xfId="0" applyFont="1" applyBorder="1" applyAlignment="1">
      <alignment horizontal="distributed" vertical="center"/>
    </xf>
    <xf numFmtId="0" fontId="7" fillId="0" borderId="16" xfId="0" applyFont="1" applyBorder="1" applyAlignment="1">
      <alignment horizontal="right" vertical="center"/>
    </xf>
    <xf numFmtId="0" fontId="7" fillId="0" borderId="35" xfId="0" applyFont="1" applyBorder="1" applyAlignment="1">
      <alignment horizontal="center" vertical="center" wrapText="1"/>
    </xf>
    <xf numFmtId="0" fontId="7" fillId="0" borderId="36" xfId="0" applyFont="1" applyBorder="1" applyAlignment="1">
      <alignment horizontal="center" vertical="center" wrapText="1"/>
    </xf>
    <xf numFmtId="0" fontId="7" fillId="0" borderId="37" xfId="0" applyFont="1" applyBorder="1" applyAlignment="1">
      <alignment horizontal="center" vertical="center" wrapText="1"/>
    </xf>
    <xf numFmtId="0" fontId="7" fillId="0" borderId="0" xfId="0" applyFont="1" applyBorder="1" applyAlignment="1">
      <alignment horizontal="distributed" vertical="center" justifyLastLine="1"/>
    </xf>
    <xf numFmtId="186" fontId="7" fillId="0" borderId="15" xfId="0" applyNumberFormat="1" applyFont="1" applyBorder="1">
      <alignment vertical="center"/>
    </xf>
    <xf numFmtId="186" fontId="7" fillId="0" borderId="15" xfId="1" applyNumberFormat="1" applyFont="1" applyBorder="1" applyAlignment="1">
      <alignment horizontal="right" vertical="center"/>
    </xf>
    <xf numFmtId="186" fontId="7" fillId="0" borderId="0" xfId="1" applyNumberFormat="1" applyFont="1" applyBorder="1" applyAlignment="1">
      <alignment horizontal="right" vertical="center"/>
    </xf>
    <xf numFmtId="38" fontId="7" fillId="0" borderId="20" xfId="1" applyFont="1" applyBorder="1" applyAlignment="1">
      <alignment horizontal="right" vertical="center"/>
    </xf>
    <xf numFmtId="186" fontId="7" fillId="0" borderId="20" xfId="1" applyNumberFormat="1" applyFont="1" applyBorder="1" applyAlignment="1">
      <alignment horizontal="right" vertical="center"/>
    </xf>
    <xf numFmtId="186" fontId="7" fillId="0" borderId="22" xfId="1" applyNumberFormat="1" applyFont="1" applyBorder="1" applyAlignment="1">
      <alignment horizontal="right" vertical="center"/>
    </xf>
    <xf numFmtId="186" fontId="7" fillId="0" borderId="12" xfId="1" applyNumberFormat="1" applyFont="1" applyBorder="1" applyAlignment="1">
      <alignment horizontal="right" vertical="center"/>
    </xf>
    <xf numFmtId="186" fontId="7" fillId="0" borderId="11" xfId="1" applyNumberFormat="1" applyFont="1" applyBorder="1" applyAlignment="1">
      <alignment horizontal="right" vertical="center"/>
    </xf>
    <xf numFmtId="0" fontId="7" fillId="0" borderId="0" xfId="0" applyFont="1" applyBorder="1" applyAlignment="1">
      <alignment vertical="center" justifyLastLine="1"/>
    </xf>
    <xf numFmtId="186" fontId="7" fillId="0" borderId="53" xfId="1" applyNumberFormat="1" applyFont="1" applyBorder="1" applyAlignment="1">
      <alignment horizontal="right" vertical="center"/>
    </xf>
    <xf numFmtId="38" fontId="7" fillId="0" borderId="53" xfId="1" applyFont="1" applyBorder="1" applyAlignment="1">
      <alignment horizontal="right" vertical="center"/>
    </xf>
    <xf numFmtId="186" fontId="7" fillId="0" borderId="54" xfId="1" applyNumberFormat="1" applyFont="1" applyBorder="1" applyAlignment="1">
      <alignment horizontal="right" vertical="center"/>
    </xf>
    <xf numFmtId="186" fontId="7" fillId="0" borderId="7" xfId="1" applyNumberFormat="1" applyFont="1" applyBorder="1" applyAlignment="1">
      <alignment horizontal="right" vertical="center"/>
    </xf>
    <xf numFmtId="186" fontId="7" fillId="0" borderId="18" xfId="1" applyNumberFormat="1" applyFont="1" applyBorder="1" applyAlignment="1">
      <alignment horizontal="right" vertical="center"/>
    </xf>
    <xf numFmtId="0" fontId="7" fillId="0" borderId="55" xfId="0" applyFont="1" applyBorder="1" applyAlignment="1">
      <alignment vertical="center"/>
    </xf>
    <xf numFmtId="186" fontId="7" fillId="0" borderId="14" xfId="1" applyNumberFormat="1" applyFont="1" applyBorder="1" applyAlignment="1">
      <alignment horizontal="right" vertical="center"/>
    </xf>
    <xf numFmtId="186" fontId="7" fillId="0" borderId="10" xfId="1" applyNumberFormat="1" applyFont="1" applyBorder="1" applyAlignment="1">
      <alignment horizontal="right" vertical="center"/>
    </xf>
    <xf numFmtId="0" fontId="7" fillId="0" borderId="4" xfId="0" applyFont="1" applyBorder="1" applyAlignment="1">
      <alignment vertical="center" justifyLastLine="1"/>
    </xf>
    <xf numFmtId="186" fontId="7" fillId="0" borderId="16" xfId="1" applyNumberFormat="1" applyFont="1" applyBorder="1" applyAlignment="1">
      <alignment horizontal="right" vertical="center"/>
    </xf>
    <xf numFmtId="186" fontId="7" fillId="0" borderId="6" xfId="1" applyNumberFormat="1" applyFont="1" applyBorder="1" applyAlignment="1">
      <alignment horizontal="right" vertical="center"/>
    </xf>
    <xf numFmtId="186" fontId="7" fillId="0" borderId="8" xfId="1" applyNumberFormat="1" applyFont="1" applyBorder="1" applyAlignment="1">
      <alignment horizontal="right" vertical="center"/>
    </xf>
    <xf numFmtId="186" fontId="7" fillId="0" borderId="4" xfId="1" applyNumberFormat="1" applyFont="1" applyBorder="1" applyAlignment="1">
      <alignment horizontal="right" vertical="center"/>
    </xf>
    <xf numFmtId="186" fontId="4" fillId="0" borderId="0" xfId="0" applyNumberFormat="1" applyFont="1" applyAlignment="1">
      <alignment horizontal="right" vertical="center"/>
    </xf>
    <xf numFmtId="186" fontId="4" fillId="0" borderId="15" xfId="0" applyNumberFormat="1" applyFont="1" applyBorder="1" applyAlignment="1">
      <alignment horizontal="right" vertical="center"/>
    </xf>
    <xf numFmtId="0" fontId="4" fillId="0" borderId="15" xfId="0" applyFont="1" applyBorder="1" applyAlignment="1">
      <alignment horizontal="right" vertical="center"/>
    </xf>
    <xf numFmtId="0" fontId="4" fillId="0" borderId="0" xfId="0" applyFont="1" applyBorder="1" applyAlignment="1">
      <alignment horizontal="right" vertical="center"/>
    </xf>
    <xf numFmtId="186" fontId="4" fillId="0" borderId="12" xfId="0" applyNumberFormat="1" applyFont="1" applyBorder="1" applyAlignment="1">
      <alignment horizontal="right" vertical="center"/>
    </xf>
    <xf numFmtId="3" fontId="4" fillId="0" borderId="12" xfId="0" applyNumberFormat="1" applyFont="1" applyBorder="1" applyAlignment="1">
      <alignment horizontal="right" vertical="center"/>
    </xf>
    <xf numFmtId="186" fontId="4" fillId="0" borderId="11" xfId="0" applyNumberFormat="1" applyFont="1" applyBorder="1" applyAlignment="1">
      <alignment horizontal="right" vertical="center"/>
    </xf>
    <xf numFmtId="186" fontId="4" fillId="0" borderId="16" xfId="0" applyNumberFormat="1" applyFont="1" applyBorder="1" applyAlignment="1">
      <alignment horizontal="right" vertical="center"/>
    </xf>
    <xf numFmtId="3" fontId="4" fillId="0" borderId="16" xfId="0" applyNumberFormat="1" applyFont="1" applyBorder="1" applyAlignment="1">
      <alignment horizontal="right" vertical="center"/>
    </xf>
    <xf numFmtId="186" fontId="4" fillId="0" borderId="6" xfId="0" applyNumberFormat="1" applyFont="1" applyBorder="1" applyAlignment="1">
      <alignment horizontal="right" vertical="center"/>
    </xf>
    <xf numFmtId="186" fontId="7" fillId="0" borderId="0" xfId="0" applyNumberFormat="1" applyFont="1" applyAlignment="1">
      <alignment horizontal="right" vertical="center"/>
    </xf>
    <xf numFmtId="186" fontId="7" fillId="0" borderId="43" xfId="1" applyNumberFormat="1" applyFont="1" applyBorder="1" applyAlignment="1">
      <alignment horizontal="right" vertical="center"/>
    </xf>
    <xf numFmtId="186" fontId="7" fillId="0" borderId="56" xfId="1" applyNumberFormat="1" applyFont="1" applyBorder="1" applyAlignment="1">
      <alignment horizontal="right" vertical="center"/>
    </xf>
    <xf numFmtId="186" fontId="4" fillId="0" borderId="14" xfId="0" applyNumberFormat="1" applyFont="1" applyBorder="1" applyAlignment="1">
      <alignment horizontal="right" vertical="center"/>
    </xf>
    <xf numFmtId="186" fontId="7" fillId="0" borderId="42" xfId="1" applyNumberFormat="1" applyFont="1" applyBorder="1" applyAlignment="1">
      <alignment horizontal="right" vertical="center"/>
    </xf>
    <xf numFmtId="38" fontId="7" fillId="0" borderId="42" xfId="1" applyFont="1" applyBorder="1" applyAlignment="1">
      <alignment horizontal="right" vertical="center"/>
    </xf>
    <xf numFmtId="186" fontId="7" fillId="0" borderId="23" xfId="1" applyNumberFormat="1" applyFont="1" applyBorder="1" applyAlignment="1">
      <alignment horizontal="right" vertical="center"/>
    </xf>
    <xf numFmtId="186" fontId="7" fillId="0" borderId="35" xfId="1" applyNumberFormat="1" applyFont="1" applyBorder="1" applyAlignment="1">
      <alignment horizontal="right" vertical="center"/>
    </xf>
    <xf numFmtId="38" fontId="7" fillId="0" borderId="35" xfId="1" applyFont="1" applyBorder="1" applyAlignment="1">
      <alignment horizontal="right" vertical="center"/>
    </xf>
    <xf numFmtId="38" fontId="7" fillId="0" borderId="36" xfId="1" applyFont="1" applyBorder="1" applyAlignment="1">
      <alignment horizontal="right" vertical="center"/>
    </xf>
    <xf numFmtId="186" fontId="7" fillId="0" borderId="38" xfId="1" applyNumberFormat="1" applyFont="1" applyBorder="1" applyAlignment="1">
      <alignment horizontal="right" vertical="center"/>
    </xf>
    <xf numFmtId="38" fontId="7" fillId="0" borderId="3" xfId="1" applyFont="1" applyBorder="1" applyAlignment="1">
      <alignment horizontal="right" vertical="center"/>
    </xf>
    <xf numFmtId="186" fontId="7" fillId="0" borderId="1" xfId="1" applyNumberFormat="1" applyFont="1" applyBorder="1" applyAlignment="1">
      <alignment horizontal="right" vertical="center"/>
    </xf>
    <xf numFmtId="0" fontId="7" fillId="0" borderId="0" xfId="0" applyFont="1" applyBorder="1" applyAlignment="1">
      <alignment horizontal="distributed" vertical="center"/>
    </xf>
    <xf numFmtId="0" fontId="4" fillId="0" borderId="0" xfId="0" applyFont="1" applyBorder="1">
      <alignment vertical="center"/>
    </xf>
    <xf numFmtId="186" fontId="7" fillId="0" borderId="50" xfId="1" applyNumberFormat="1" applyFont="1" applyBorder="1" applyAlignment="1">
      <alignment horizontal="right" vertical="center"/>
    </xf>
    <xf numFmtId="38" fontId="7" fillId="0" borderId="50" xfId="1" applyFont="1" applyBorder="1" applyAlignment="1">
      <alignment horizontal="right" vertical="center"/>
    </xf>
    <xf numFmtId="38" fontId="7" fillId="0" borderId="51" xfId="1" applyFont="1" applyBorder="1" applyAlignment="1">
      <alignment horizontal="right" vertical="center"/>
    </xf>
    <xf numFmtId="186" fontId="7" fillId="0" borderId="57" xfId="1" applyNumberFormat="1" applyFont="1" applyBorder="1" applyAlignment="1">
      <alignment horizontal="right" vertical="center"/>
    </xf>
    <xf numFmtId="0" fontId="7" fillId="0" borderId="0" xfId="0" applyFont="1" applyBorder="1" applyAlignment="1">
      <alignment horizontal="center" vertical="center" wrapText="1"/>
    </xf>
    <xf numFmtId="0" fontId="7" fillId="0" borderId="0" xfId="0" applyFont="1" applyBorder="1" applyAlignment="1">
      <alignment horizontal="left" vertical="center" shrinkToFit="1"/>
    </xf>
    <xf numFmtId="186" fontId="7" fillId="0" borderId="16" xfId="0" applyNumberFormat="1" applyFont="1" applyBorder="1" applyAlignment="1">
      <alignment horizontal="right" vertical="center"/>
    </xf>
    <xf numFmtId="0" fontId="4" fillId="0" borderId="0" xfId="0" applyFont="1" applyBorder="1" applyAlignment="1">
      <alignment horizontal="distributed" vertical="center"/>
    </xf>
    <xf numFmtId="0" fontId="6" fillId="0" borderId="0" xfId="0" applyFont="1" applyFill="1" applyAlignment="1">
      <alignment horizontal="right"/>
    </xf>
    <xf numFmtId="0" fontId="7" fillId="0" borderId="17" xfId="0" applyFont="1" applyFill="1" applyBorder="1" applyAlignment="1">
      <alignment horizontal="distributed" vertical="center" justifyLastLine="1"/>
    </xf>
    <xf numFmtId="0" fontId="7" fillId="0" borderId="8" xfId="0" applyFont="1" applyFill="1" applyBorder="1" applyAlignment="1">
      <alignment horizontal="distributed" vertical="center" justifyLastLine="1"/>
    </xf>
    <xf numFmtId="0" fontId="7" fillId="0" borderId="0" xfId="0" applyFont="1" applyFill="1">
      <alignment vertical="center"/>
    </xf>
    <xf numFmtId="3" fontId="7" fillId="0" borderId="12" xfId="0" applyNumberFormat="1" applyFont="1" applyFill="1" applyBorder="1">
      <alignment vertical="center"/>
    </xf>
    <xf numFmtId="3" fontId="4" fillId="0" borderId="11" xfId="0" applyNumberFormat="1" applyFont="1" applyFill="1" applyBorder="1" applyAlignment="1">
      <alignment horizontal="right"/>
    </xf>
    <xf numFmtId="3" fontId="7" fillId="0" borderId="16" xfId="0" applyNumberFormat="1" applyFont="1" applyFill="1" applyBorder="1">
      <alignment vertical="center"/>
    </xf>
    <xf numFmtId="3" fontId="7" fillId="0" borderId="6" xfId="0" applyNumberFormat="1" applyFont="1" applyFill="1" applyBorder="1">
      <alignment vertical="center"/>
    </xf>
    <xf numFmtId="0" fontId="7" fillId="0" borderId="9" xfId="0" applyFont="1" applyFill="1" applyBorder="1" applyAlignment="1">
      <alignment vertical="center"/>
    </xf>
    <xf numFmtId="0" fontId="7" fillId="0" borderId="12" xfId="0" applyFont="1" applyFill="1" applyBorder="1" applyAlignment="1">
      <alignment horizontal="distributed" vertical="center"/>
    </xf>
    <xf numFmtId="3" fontId="7" fillId="0" borderId="15" xfId="0" applyNumberFormat="1" applyFont="1" applyFill="1" applyBorder="1">
      <alignment vertical="center"/>
    </xf>
    <xf numFmtId="3" fontId="7" fillId="0" borderId="14" xfId="0" applyNumberFormat="1" applyFont="1" applyFill="1" applyBorder="1">
      <alignment vertical="center"/>
    </xf>
    <xf numFmtId="0" fontId="7" fillId="0" borderId="13" xfId="0" applyFont="1" applyFill="1" applyBorder="1" applyAlignment="1">
      <alignment vertical="center"/>
    </xf>
    <xf numFmtId="0" fontId="7" fillId="0" borderId="15" xfId="0" applyFont="1" applyFill="1" applyBorder="1" applyAlignment="1">
      <alignment horizontal="distributed" vertical="center" justifyLastLine="1"/>
    </xf>
    <xf numFmtId="0" fontId="7" fillId="0" borderId="13" xfId="0" applyFont="1" applyFill="1" applyBorder="1" applyAlignment="1">
      <alignment horizontal="distributed" vertical="center"/>
    </xf>
    <xf numFmtId="3" fontId="7" fillId="0" borderId="31" xfId="0" applyNumberFormat="1" applyFont="1" applyFill="1" applyBorder="1">
      <alignment vertical="center"/>
    </xf>
    <xf numFmtId="3" fontId="7" fillId="0" borderId="27" xfId="0" applyNumberFormat="1" applyFont="1" applyFill="1" applyBorder="1">
      <alignment vertical="center"/>
    </xf>
    <xf numFmtId="0" fontId="7" fillId="0" borderId="0" xfId="0" applyFont="1" applyFill="1" applyBorder="1" applyAlignment="1">
      <alignment horizontal="distributed" vertical="center"/>
    </xf>
    <xf numFmtId="0" fontId="7" fillId="0" borderId="0" xfId="0" applyFont="1" applyFill="1" applyBorder="1" applyAlignment="1">
      <alignment horizontal="right" vertical="center"/>
    </xf>
    <xf numFmtId="0" fontId="7" fillId="0" borderId="0" xfId="0" applyFont="1" applyFill="1" applyBorder="1">
      <alignment vertical="center"/>
    </xf>
    <xf numFmtId="0" fontId="6" fillId="0" borderId="0" xfId="0" applyFont="1" applyFill="1" applyBorder="1">
      <alignment vertical="center"/>
    </xf>
    <xf numFmtId="0" fontId="6" fillId="0" borderId="0" xfId="0" applyFont="1" applyFill="1" applyBorder="1" applyAlignment="1">
      <alignment horizontal="right"/>
    </xf>
    <xf numFmtId="3" fontId="7" fillId="0" borderId="16" xfId="0" applyNumberFormat="1" applyFont="1" applyFill="1" applyBorder="1" applyAlignment="1">
      <alignment horizontal="right" vertical="center"/>
    </xf>
    <xf numFmtId="3" fontId="7" fillId="0" borderId="6" xfId="0" applyNumberFormat="1" applyFont="1" applyFill="1" applyBorder="1" applyAlignment="1">
      <alignment horizontal="right" vertical="center"/>
    </xf>
    <xf numFmtId="3" fontId="7" fillId="0" borderId="15" xfId="0" applyNumberFormat="1" applyFont="1" applyFill="1" applyBorder="1" applyAlignment="1">
      <alignment horizontal="right" vertical="center"/>
    </xf>
    <xf numFmtId="3" fontId="7" fillId="0" borderId="14" xfId="0" applyNumberFormat="1" applyFont="1" applyFill="1" applyBorder="1" applyAlignment="1">
      <alignment horizontal="right" vertical="center"/>
    </xf>
    <xf numFmtId="0" fontId="4" fillId="0" borderId="0" xfId="0" applyFont="1" applyFill="1">
      <alignment vertical="center"/>
    </xf>
    <xf numFmtId="0" fontId="4" fillId="0" borderId="0" xfId="0" applyFont="1" applyFill="1" applyBorder="1">
      <alignment vertical="center"/>
    </xf>
    <xf numFmtId="3" fontId="7" fillId="0" borderId="31" xfId="0" applyNumberFormat="1" applyFont="1" applyFill="1" applyBorder="1" applyAlignment="1">
      <alignment horizontal="right" vertical="center"/>
    </xf>
    <xf numFmtId="3" fontId="7" fillId="0" borderId="27" xfId="0" applyNumberFormat="1" applyFont="1" applyFill="1" applyBorder="1" applyAlignment="1">
      <alignment horizontal="right" vertical="center"/>
    </xf>
    <xf numFmtId="0" fontId="6" fillId="0" borderId="0" xfId="0" applyFont="1" applyAlignment="1">
      <alignment horizontal="right"/>
    </xf>
    <xf numFmtId="0" fontId="7" fillId="0" borderId="25" xfId="0" applyFont="1" applyBorder="1" applyAlignment="1">
      <alignment horizontal="center" vertical="center"/>
    </xf>
    <xf numFmtId="0" fontId="7" fillId="0" borderId="42" xfId="0" applyFont="1" applyBorder="1" applyAlignment="1">
      <alignment horizontal="distributed" vertical="center" justifyLastLine="1"/>
    </xf>
    <xf numFmtId="0" fontId="7" fillId="0" borderId="23" xfId="0" applyFont="1" applyBorder="1" applyAlignment="1">
      <alignment horizontal="distributed" vertical="center" justifyLastLine="1"/>
    </xf>
    <xf numFmtId="0" fontId="7" fillId="0" borderId="9" xfId="0" applyFont="1" applyBorder="1" applyAlignment="1">
      <alignment horizontal="center" vertical="center"/>
    </xf>
    <xf numFmtId="0" fontId="7" fillId="0" borderId="12" xfId="0" applyFont="1" applyBorder="1" applyAlignment="1">
      <alignment horizontal="distributed" vertical="center" justifyLastLine="1"/>
    </xf>
    <xf numFmtId="0" fontId="4" fillId="0" borderId="12" xfId="0" applyFont="1" applyBorder="1" applyAlignment="1">
      <alignment horizontal="right" justifyLastLine="1"/>
    </xf>
    <xf numFmtId="0" fontId="4" fillId="0" borderId="11" xfId="0" applyFont="1" applyBorder="1" applyAlignment="1">
      <alignment horizontal="right" justifyLastLine="1"/>
    </xf>
    <xf numFmtId="3" fontId="7" fillId="0" borderId="15" xfId="0" applyNumberFormat="1" applyFont="1" applyBorder="1">
      <alignment vertical="center"/>
    </xf>
    <xf numFmtId="3" fontId="7" fillId="0" borderId="14" xfId="0" applyNumberFormat="1" applyFont="1" applyBorder="1">
      <alignment vertical="center"/>
    </xf>
    <xf numFmtId="0" fontId="7" fillId="0" borderId="19" xfId="0" applyFont="1" applyBorder="1" applyAlignment="1">
      <alignment horizontal="distributed" vertical="center"/>
    </xf>
    <xf numFmtId="3" fontId="7" fillId="0" borderId="20" xfId="0" applyNumberFormat="1" applyFont="1" applyBorder="1">
      <alignment vertical="center"/>
    </xf>
    <xf numFmtId="3" fontId="7" fillId="0" borderId="21" xfId="0" applyNumberFormat="1" applyFont="1" applyBorder="1">
      <alignment vertical="center"/>
    </xf>
    <xf numFmtId="0" fontId="7" fillId="0" borderId="25" xfId="0" applyFont="1" applyBorder="1" applyAlignment="1">
      <alignment horizontal="distributed" vertical="center" justifyLastLine="1"/>
    </xf>
    <xf numFmtId="38" fontId="7" fillId="0" borderId="21" xfId="1" applyFont="1" applyBorder="1" applyAlignment="1">
      <alignment horizontal="right"/>
    </xf>
    <xf numFmtId="0" fontId="7" fillId="0" borderId="15" xfId="0" applyFont="1" applyBorder="1" applyAlignment="1">
      <alignment horizontal="distributed" vertical="center" justifyLastLine="1"/>
    </xf>
    <xf numFmtId="0" fontId="4" fillId="0" borderId="14" xfId="0" applyFont="1" applyBorder="1" applyAlignment="1">
      <alignment horizontal="right" justifyLastLine="1"/>
    </xf>
    <xf numFmtId="0" fontId="7" fillId="0" borderId="19" xfId="0" applyFont="1" applyBorder="1" applyAlignment="1">
      <alignment horizontal="distributed" vertical="center" justifyLastLine="1"/>
    </xf>
    <xf numFmtId="0" fontId="7" fillId="0" borderId="23" xfId="0" applyFont="1" applyBorder="1" applyAlignment="1">
      <alignment horizontal="center" vertical="center" shrinkToFit="1"/>
    </xf>
    <xf numFmtId="0" fontId="7" fillId="0" borderId="13" xfId="0" applyFont="1" applyBorder="1" applyAlignment="1">
      <alignment horizontal="distributed" vertical="center" justifyLastLine="1"/>
    </xf>
    <xf numFmtId="3" fontId="7" fillId="0" borderId="15" xfId="0" applyNumberFormat="1" applyFont="1" applyBorder="1" applyAlignment="1">
      <alignment horizontal="right"/>
    </xf>
    <xf numFmtId="3" fontId="7" fillId="0" borderId="14" xfId="0" applyNumberFormat="1" applyFont="1" applyBorder="1" applyAlignment="1">
      <alignment horizontal="right"/>
    </xf>
    <xf numFmtId="0" fontId="7" fillId="0" borderId="9" xfId="0" applyFont="1" applyBorder="1" applyAlignment="1">
      <alignment horizontal="distributed" vertical="center" justifyLastLine="1"/>
    </xf>
    <xf numFmtId="3" fontId="7" fillId="0" borderId="12" xfId="0" applyNumberFormat="1" applyFont="1" applyBorder="1" applyAlignment="1">
      <alignment horizontal="right"/>
    </xf>
    <xf numFmtId="3" fontId="7" fillId="0" borderId="11" xfId="0" applyNumberFormat="1" applyFont="1" applyBorder="1" applyAlignment="1">
      <alignment horizontal="right"/>
    </xf>
    <xf numFmtId="0" fontId="7" fillId="0" borderId="20" xfId="0" applyFont="1" applyBorder="1" applyAlignment="1">
      <alignment horizontal="right"/>
    </xf>
    <xf numFmtId="3" fontId="7" fillId="0" borderId="21" xfId="0" applyNumberFormat="1" applyFont="1" applyBorder="1" applyAlignment="1">
      <alignment horizontal="right"/>
    </xf>
    <xf numFmtId="3" fontId="7" fillId="0" borderId="8" xfId="0" applyNumberFormat="1" applyFont="1" applyBorder="1" applyAlignment="1">
      <alignment horizontal="right"/>
    </xf>
    <xf numFmtId="0" fontId="11" fillId="2" borderId="0" xfId="2" applyFont="1" applyFill="1" applyAlignment="1">
      <alignment vertical="center"/>
    </xf>
    <xf numFmtId="0" fontId="13" fillId="3" borderId="0" xfId="2" applyFont="1" applyFill="1" applyAlignment="1">
      <alignment vertical="center"/>
    </xf>
    <xf numFmtId="0" fontId="13" fillId="3" borderId="0" xfId="3" applyFont="1" applyFill="1" applyAlignment="1">
      <alignment vertical="center"/>
    </xf>
    <xf numFmtId="0" fontId="11" fillId="0" borderId="0" xfId="0" applyFont="1" applyFill="1">
      <alignment vertical="center"/>
    </xf>
    <xf numFmtId="0" fontId="14" fillId="0" borderId="0" xfId="0" applyFont="1" applyFill="1">
      <alignment vertical="center"/>
    </xf>
    <xf numFmtId="0" fontId="15" fillId="0" borderId="0" xfId="0" applyFont="1" applyFill="1">
      <alignment vertical="center"/>
    </xf>
    <xf numFmtId="0" fontId="16" fillId="3" borderId="42" xfId="2" applyFont="1" applyFill="1" applyBorder="1" applyAlignment="1">
      <alignment horizontal="center" vertical="center"/>
    </xf>
    <xf numFmtId="0" fontId="16" fillId="3" borderId="23" xfId="2" applyFont="1" applyFill="1" applyBorder="1" applyAlignment="1">
      <alignment horizontal="center" vertical="center"/>
    </xf>
    <xf numFmtId="0" fontId="16" fillId="3" borderId="23" xfId="3" applyFont="1" applyFill="1" applyBorder="1" applyAlignment="1">
      <alignment horizontal="center" vertical="center"/>
    </xf>
    <xf numFmtId="0" fontId="16" fillId="3" borderId="23" xfId="3" applyFont="1" applyFill="1" applyBorder="1" applyAlignment="1">
      <alignment horizontal="center" vertical="center" wrapText="1"/>
    </xf>
    <xf numFmtId="0" fontId="16" fillId="3" borderId="0" xfId="2" applyFont="1" applyFill="1"/>
    <xf numFmtId="0" fontId="16" fillId="0" borderId="42" xfId="0" applyFont="1" applyFill="1" applyBorder="1" applyAlignment="1">
      <alignment horizontal="center" vertical="center" wrapText="1"/>
    </xf>
    <xf numFmtId="0" fontId="16" fillId="0" borderId="24" xfId="0" applyFont="1" applyFill="1" applyBorder="1" applyAlignment="1">
      <alignment horizontal="center" vertical="center"/>
    </xf>
    <xf numFmtId="0" fontId="16" fillId="0" borderId="42" xfId="0" applyFont="1" applyFill="1" applyBorder="1" applyAlignment="1">
      <alignment horizontal="center" vertical="center"/>
    </xf>
    <xf numFmtId="0" fontId="16" fillId="3" borderId="0" xfId="2" applyFont="1" applyFill="1" applyAlignment="1">
      <alignment horizontal="center" vertical="center"/>
    </xf>
    <xf numFmtId="0" fontId="16" fillId="3" borderId="14" xfId="2" applyFont="1" applyFill="1" applyBorder="1" applyAlignment="1">
      <alignment vertical="center"/>
    </xf>
    <xf numFmtId="0" fontId="16" fillId="3" borderId="0" xfId="2" applyFont="1" applyFill="1" applyAlignment="1">
      <alignment vertical="center"/>
    </xf>
    <xf numFmtId="0" fontId="14" fillId="3" borderId="15" xfId="2" applyFont="1" applyFill="1" applyBorder="1" applyAlignment="1">
      <alignment horizontal="right"/>
    </xf>
    <xf numFmtId="0" fontId="14" fillId="3" borderId="14" xfId="2" applyFont="1" applyFill="1" applyBorder="1" applyAlignment="1">
      <alignment horizontal="right"/>
    </xf>
    <xf numFmtId="0" fontId="14" fillId="3" borderId="12" xfId="2" applyFont="1" applyFill="1" applyBorder="1" applyAlignment="1">
      <alignment horizontal="right"/>
    </xf>
    <xf numFmtId="0" fontId="14" fillId="3" borderId="14" xfId="3" applyFont="1" applyFill="1" applyBorder="1" applyAlignment="1">
      <alignment horizontal="right"/>
    </xf>
    <xf numFmtId="0" fontId="17" fillId="0" borderId="12" xfId="0" applyFont="1" applyFill="1" applyBorder="1" applyAlignment="1">
      <alignment horizontal="right" vertical="center"/>
    </xf>
    <xf numFmtId="187" fontId="16" fillId="3" borderId="15" xfId="2" applyNumberFormat="1" applyFont="1" applyFill="1" applyBorder="1" applyAlignment="1">
      <alignment vertical="center"/>
    </xf>
    <xf numFmtId="187" fontId="16" fillId="3" borderId="14" xfId="2" applyNumberFormat="1" applyFont="1" applyFill="1" applyBorder="1" applyAlignment="1">
      <alignment vertical="center"/>
    </xf>
    <xf numFmtId="187" fontId="16" fillId="3" borderId="14" xfId="3" applyNumberFormat="1" applyFont="1" applyFill="1" applyBorder="1" applyAlignment="1">
      <alignment vertical="center"/>
    </xf>
    <xf numFmtId="178" fontId="16" fillId="0" borderId="15" xfId="0" applyNumberFormat="1" applyFont="1" applyFill="1" applyBorder="1" applyAlignment="1">
      <alignment horizontal="right" vertical="center"/>
    </xf>
    <xf numFmtId="178" fontId="16" fillId="0" borderId="15" xfId="1" applyNumberFormat="1" applyFont="1" applyFill="1" applyBorder="1" applyAlignment="1">
      <alignment horizontal="right" vertical="center"/>
    </xf>
    <xf numFmtId="0" fontId="16" fillId="3" borderId="14" xfId="2" applyFont="1" applyFill="1" applyBorder="1" applyAlignment="1">
      <alignment horizontal="left" vertical="center"/>
    </xf>
    <xf numFmtId="0" fontId="16" fillId="3" borderId="0" xfId="2" applyFont="1" applyFill="1" applyAlignment="1">
      <alignment horizontal="distributed" vertical="center"/>
    </xf>
    <xf numFmtId="0" fontId="16" fillId="0" borderId="0" xfId="0" applyFont="1" applyFill="1" applyBorder="1" applyAlignment="1">
      <alignment horizontal="distributed" vertical="center"/>
    </xf>
    <xf numFmtId="0" fontId="16" fillId="0" borderId="13" xfId="0" applyFont="1" applyFill="1" applyBorder="1" applyAlignment="1">
      <alignment horizontal="distributed" vertical="center"/>
    </xf>
    <xf numFmtId="187" fontId="16" fillId="3" borderId="15" xfId="2" applyNumberFormat="1" applyFont="1" applyFill="1" applyBorder="1" applyAlignment="1">
      <alignment horizontal="right" vertical="center"/>
    </xf>
    <xf numFmtId="187" fontId="16" fillId="3" borderId="14" xfId="2" applyNumberFormat="1" applyFont="1" applyFill="1" applyBorder="1" applyAlignment="1">
      <alignment horizontal="right" vertical="center"/>
    </xf>
    <xf numFmtId="178" fontId="16" fillId="0" borderId="12" xfId="1" applyNumberFormat="1" applyFont="1" applyFill="1" applyBorder="1" applyAlignment="1">
      <alignment horizontal="right" vertical="center"/>
    </xf>
    <xf numFmtId="187" fontId="16" fillId="3" borderId="14" xfId="3" applyNumberFormat="1" applyFont="1" applyFill="1" applyBorder="1" applyAlignment="1">
      <alignment horizontal="right" vertical="center"/>
    </xf>
    <xf numFmtId="0" fontId="16" fillId="3" borderId="0" xfId="2" applyFont="1" applyFill="1" applyBorder="1" applyAlignment="1">
      <alignment horizontal="center" vertical="center"/>
    </xf>
    <xf numFmtId="0" fontId="19" fillId="0" borderId="0" xfId="0" applyFont="1" applyFill="1">
      <alignment vertical="center"/>
    </xf>
    <xf numFmtId="0" fontId="16" fillId="0" borderId="13" xfId="0" applyFont="1" applyFill="1" applyBorder="1" applyAlignment="1">
      <alignment vertical="center"/>
    </xf>
    <xf numFmtId="0" fontId="16" fillId="3" borderId="4" xfId="2" applyFont="1" applyFill="1" applyBorder="1" applyAlignment="1">
      <alignment horizontal="center" vertical="center"/>
    </xf>
    <xf numFmtId="0" fontId="16" fillId="3" borderId="6" xfId="2" applyFont="1" applyFill="1" applyBorder="1" applyAlignment="1">
      <alignment horizontal="left" vertical="center"/>
    </xf>
    <xf numFmtId="0" fontId="16" fillId="3" borderId="4" xfId="2" applyFont="1" applyFill="1" applyBorder="1" applyAlignment="1">
      <alignment horizontal="left" vertical="center"/>
    </xf>
    <xf numFmtId="187" fontId="16" fillId="3" borderId="16" xfId="2" applyNumberFormat="1" applyFont="1" applyFill="1" applyBorder="1" applyAlignment="1">
      <alignment vertical="center"/>
    </xf>
    <xf numFmtId="187" fontId="16" fillId="3" borderId="6" xfId="2" applyNumberFormat="1" applyFont="1" applyFill="1" applyBorder="1" applyAlignment="1">
      <alignment vertical="center"/>
    </xf>
    <xf numFmtId="187" fontId="16" fillId="3" borderId="6" xfId="3" applyNumberFormat="1" applyFont="1" applyFill="1" applyBorder="1" applyAlignment="1">
      <alignment vertical="center"/>
    </xf>
    <xf numFmtId="0" fontId="19" fillId="0" borderId="0" xfId="0" applyFont="1" applyFill="1" applyBorder="1">
      <alignment vertical="center"/>
    </xf>
    <xf numFmtId="0" fontId="16" fillId="3" borderId="0" xfId="2" applyFont="1" applyFill="1" applyBorder="1" applyAlignment="1">
      <alignment horizontal="left" vertical="center"/>
    </xf>
    <xf numFmtId="178" fontId="16" fillId="0" borderId="16" xfId="0" applyNumberFormat="1" applyFont="1" applyFill="1" applyBorder="1" applyAlignment="1">
      <alignment horizontal="right" vertical="center"/>
    </xf>
    <xf numFmtId="178" fontId="16" fillId="0" borderId="16" xfId="1" applyNumberFormat="1" applyFont="1" applyFill="1" applyBorder="1" applyAlignment="1">
      <alignment horizontal="right" vertical="center"/>
    </xf>
    <xf numFmtId="0" fontId="16" fillId="0" borderId="0" xfId="0" applyFont="1" applyFill="1" applyBorder="1" applyAlignment="1">
      <alignment vertical="distributed" textRotation="255" justifyLastLine="1"/>
    </xf>
    <xf numFmtId="0" fontId="16" fillId="0" borderId="10" xfId="0" applyFont="1" applyFill="1" applyBorder="1" applyAlignment="1">
      <alignment horizontal="distributed" vertical="center"/>
    </xf>
    <xf numFmtId="0" fontId="16" fillId="0" borderId="9" xfId="0" applyFont="1" applyFill="1" applyBorder="1" applyAlignment="1">
      <alignment horizontal="distributed" vertical="center"/>
    </xf>
    <xf numFmtId="0" fontId="16" fillId="0" borderId="22" xfId="0" applyFont="1" applyFill="1" applyBorder="1" applyAlignment="1">
      <alignment vertical="distributed" textRotation="255" justifyLastLine="1"/>
    </xf>
    <xf numFmtId="0" fontId="16" fillId="0" borderId="22" xfId="0" applyFont="1" applyFill="1" applyBorder="1" applyAlignment="1">
      <alignment horizontal="distributed" vertical="center"/>
    </xf>
    <xf numFmtId="0" fontId="16" fillId="0" borderId="19" xfId="0" applyFont="1" applyFill="1" applyBorder="1" applyAlignment="1">
      <alignment horizontal="distributed" vertical="center"/>
    </xf>
    <xf numFmtId="178" fontId="16" fillId="0" borderId="20" xfId="1" applyNumberFormat="1" applyFont="1" applyFill="1" applyBorder="1" applyAlignment="1">
      <alignment horizontal="right" vertical="center"/>
    </xf>
    <xf numFmtId="178" fontId="16" fillId="0" borderId="22" xfId="1" applyNumberFormat="1" applyFont="1" applyFill="1" applyBorder="1" applyAlignment="1">
      <alignment horizontal="right" vertical="center"/>
    </xf>
    <xf numFmtId="0" fontId="15" fillId="0" borderId="20" xfId="0" applyFont="1" applyFill="1" applyBorder="1">
      <alignment vertical="center"/>
    </xf>
    <xf numFmtId="0" fontId="15" fillId="0" borderId="0" xfId="0" applyFont="1" applyFill="1" applyBorder="1">
      <alignment vertical="center"/>
    </xf>
    <xf numFmtId="0" fontId="14" fillId="0" borderId="0" xfId="0" applyFont="1" applyFill="1" applyBorder="1">
      <alignment vertical="center"/>
    </xf>
    <xf numFmtId="0" fontId="16" fillId="3" borderId="5" xfId="2" applyFont="1" applyFill="1" applyBorder="1" applyAlignment="1">
      <alignment horizontal="center" vertical="center"/>
    </xf>
    <xf numFmtId="187" fontId="16" fillId="3" borderId="16" xfId="2" applyNumberFormat="1" applyFont="1" applyFill="1" applyBorder="1" applyAlignment="1">
      <alignment horizontal="right" vertical="center"/>
    </xf>
    <xf numFmtId="187" fontId="16" fillId="3" borderId="4" xfId="2" applyNumberFormat="1" applyFont="1" applyFill="1" applyBorder="1" applyAlignment="1">
      <alignment horizontal="right" vertical="center"/>
    </xf>
    <xf numFmtId="187" fontId="16" fillId="3" borderId="6" xfId="2" applyNumberFormat="1" applyFont="1" applyFill="1" applyBorder="1" applyAlignment="1">
      <alignment horizontal="right" vertical="center"/>
    </xf>
    <xf numFmtId="187" fontId="16" fillId="3" borderId="6" xfId="3" applyNumberFormat="1" applyFont="1" applyFill="1" applyBorder="1" applyAlignment="1">
      <alignment horizontal="right" vertical="center"/>
    </xf>
    <xf numFmtId="0" fontId="16" fillId="3" borderId="0" xfId="2" applyFont="1" applyFill="1" applyBorder="1" applyAlignment="1">
      <alignment vertical="center"/>
    </xf>
    <xf numFmtId="187" fontId="16" fillId="3" borderId="12" xfId="2" applyNumberFormat="1" applyFont="1" applyFill="1" applyBorder="1" applyAlignment="1">
      <alignment horizontal="right" vertical="center"/>
    </xf>
    <xf numFmtId="187" fontId="16" fillId="3" borderId="0" xfId="2" applyNumberFormat="1" applyFont="1" applyFill="1" applyBorder="1" applyAlignment="1">
      <alignment horizontal="right" vertical="center"/>
    </xf>
    <xf numFmtId="188" fontId="16" fillId="3" borderId="15" xfId="2" applyNumberFormat="1" applyFont="1" applyFill="1" applyBorder="1" applyAlignment="1">
      <alignment vertical="center"/>
    </xf>
    <xf numFmtId="188" fontId="16" fillId="3" borderId="0" xfId="2" applyNumberFormat="1" applyFont="1" applyFill="1" applyAlignment="1">
      <alignment vertical="center"/>
    </xf>
    <xf numFmtId="188" fontId="16" fillId="3" borderId="14" xfId="2" applyNumberFormat="1" applyFont="1" applyFill="1" applyBorder="1" applyAlignment="1">
      <alignment vertical="center"/>
    </xf>
    <xf numFmtId="188" fontId="16" fillId="3" borderId="14" xfId="3" applyNumberFormat="1" applyFont="1" applyFill="1" applyBorder="1" applyAlignment="1">
      <alignment vertical="center"/>
    </xf>
    <xf numFmtId="187" fontId="16" fillId="3" borderId="0" xfId="2" applyNumberFormat="1" applyFont="1" applyFill="1" applyBorder="1" applyAlignment="1">
      <alignment vertical="center"/>
    </xf>
    <xf numFmtId="188" fontId="16" fillId="3" borderId="14" xfId="3" applyNumberFormat="1" applyFont="1" applyFill="1" applyBorder="1" applyAlignment="1">
      <alignment horizontal="right" vertical="center"/>
    </xf>
    <xf numFmtId="188" fontId="16" fillId="3" borderId="0" xfId="2" applyNumberFormat="1" applyFont="1" applyFill="1" applyBorder="1" applyAlignment="1">
      <alignment horizontal="right" vertical="center"/>
    </xf>
    <xf numFmtId="188" fontId="16" fillId="3" borderId="14" xfId="2" applyNumberFormat="1" applyFont="1" applyFill="1" applyBorder="1" applyAlignment="1">
      <alignment horizontal="right" vertical="center"/>
    </xf>
    <xf numFmtId="188" fontId="16" fillId="3" borderId="15" xfId="2" applyNumberFormat="1" applyFont="1" applyFill="1" applyBorder="1" applyAlignment="1">
      <alignment horizontal="right" vertical="center"/>
    </xf>
    <xf numFmtId="189" fontId="16" fillId="3" borderId="15" xfId="3" applyNumberFormat="1" applyFont="1" applyFill="1" applyBorder="1" applyAlignment="1">
      <alignment horizontal="right" vertical="center"/>
    </xf>
    <xf numFmtId="188" fontId="16" fillId="3" borderId="15" xfId="3" applyNumberFormat="1" applyFont="1" applyFill="1" applyBorder="1" applyAlignment="1">
      <alignment horizontal="right" vertical="center"/>
    </xf>
    <xf numFmtId="0" fontId="16" fillId="3" borderId="22" xfId="2" applyFont="1" applyFill="1" applyBorder="1" applyAlignment="1">
      <alignment horizontal="left" vertical="center"/>
    </xf>
    <xf numFmtId="0" fontId="16" fillId="3" borderId="19" xfId="2" applyFont="1" applyFill="1" applyBorder="1" applyAlignment="1">
      <alignment horizontal="left" vertical="center"/>
    </xf>
    <xf numFmtId="187" fontId="16" fillId="3" borderId="20" xfId="2" applyNumberFormat="1" applyFont="1" applyFill="1" applyBorder="1" applyAlignment="1">
      <alignment vertical="center"/>
    </xf>
    <xf numFmtId="187" fontId="16" fillId="3" borderId="19" xfId="2" applyNumberFormat="1" applyFont="1" applyFill="1" applyBorder="1" applyAlignment="1">
      <alignment vertical="center"/>
    </xf>
    <xf numFmtId="187" fontId="16" fillId="3" borderId="21" xfId="2" applyNumberFormat="1" applyFont="1" applyFill="1" applyBorder="1" applyAlignment="1">
      <alignment vertical="center"/>
    </xf>
    <xf numFmtId="189" fontId="16" fillId="3" borderId="20" xfId="2" applyNumberFormat="1" applyFont="1" applyFill="1" applyBorder="1" applyAlignment="1">
      <alignment vertical="center"/>
    </xf>
    <xf numFmtId="187" fontId="16" fillId="3" borderId="21" xfId="3" applyNumberFormat="1" applyFont="1" applyFill="1" applyBorder="1" applyAlignment="1">
      <alignment vertical="center"/>
    </xf>
    <xf numFmtId="0" fontId="16" fillId="3" borderId="0" xfId="3" applyFont="1" applyFill="1"/>
    <xf numFmtId="0" fontId="13" fillId="0" borderId="0" xfId="0" applyFont="1" applyFill="1">
      <alignment vertical="center"/>
    </xf>
    <xf numFmtId="0" fontId="14" fillId="3" borderId="0" xfId="2" applyFont="1" applyFill="1"/>
    <xf numFmtId="0" fontId="16" fillId="3" borderId="0" xfId="2" applyFont="1" applyFill="1" applyBorder="1" applyAlignment="1">
      <alignment horizontal="left"/>
    </xf>
    <xf numFmtId="49" fontId="16" fillId="3" borderId="0" xfId="2" applyNumberFormat="1" applyFont="1" applyFill="1" applyAlignment="1">
      <alignment horizontal="left"/>
    </xf>
    <xf numFmtId="0" fontId="20" fillId="0" borderId="0" xfId="0" applyFont="1">
      <alignment vertical="center"/>
    </xf>
    <xf numFmtId="0" fontId="20" fillId="0" borderId="0" xfId="0" applyFont="1" applyBorder="1">
      <alignment vertical="center"/>
    </xf>
    <xf numFmtId="190" fontId="20" fillId="0" borderId="0" xfId="0" applyNumberFormat="1" applyFont="1" applyBorder="1">
      <alignment vertical="center"/>
    </xf>
    <xf numFmtId="176" fontId="21" fillId="0" borderId="42" xfId="0" applyNumberFormat="1" applyFont="1" applyFill="1" applyBorder="1" applyAlignment="1">
      <alignment horizontal="center" vertical="center"/>
    </xf>
    <xf numFmtId="176" fontId="21" fillId="0" borderId="0" xfId="0" applyNumberFormat="1" applyFont="1" applyFill="1" applyBorder="1" applyAlignment="1">
      <alignment vertical="center"/>
    </xf>
    <xf numFmtId="190" fontId="21" fillId="0" borderId="24" xfId="0" applyNumberFormat="1" applyFont="1" applyFill="1" applyBorder="1" applyAlignment="1">
      <alignment horizontal="center" vertical="center"/>
    </xf>
    <xf numFmtId="0" fontId="21" fillId="0" borderId="0" xfId="0" applyFont="1">
      <alignment vertical="center"/>
    </xf>
    <xf numFmtId="190" fontId="11" fillId="2" borderId="11" xfId="4" applyNumberFormat="1" applyFont="1" applyFill="1" applyBorder="1" applyAlignment="1" applyProtection="1">
      <alignment vertical="center"/>
      <protection locked="0"/>
    </xf>
    <xf numFmtId="190" fontId="11" fillId="2" borderId="12" xfId="4" applyNumberFormat="1" applyFont="1" applyFill="1" applyBorder="1" applyAlignment="1" applyProtection="1">
      <alignment vertical="center"/>
      <protection locked="0"/>
    </xf>
    <xf numFmtId="38" fontId="21" fillId="0" borderId="14" xfId="1" applyFont="1" applyBorder="1">
      <alignment vertical="center"/>
    </xf>
    <xf numFmtId="190" fontId="21" fillId="0" borderId="11" xfId="0" applyNumberFormat="1" applyFont="1" applyFill="1" applyBorder="1" applyAlignment="1">
      <alignment vertical="center"/>
    </xf>
    <xf numFmtId="190" fontId="11" fillId="2" borderId="14" xfId="4" applyNumberFormat="1" applyFont="1" applyFill="1" applyBorder="1" applyAlignment="1" applyProtection="1">
      <alignment vertical="center"/>
      <protection locked="0"/>
    </xf>
    <xf numFmtId="190" fontId="11" fillId="2" borderId="14" xfId="4" applyNumberFormat="1" applyFont="1" applyFill="1" applyBorder="1" applyAlignment="1" applyProtection="1">
      <alignment horizontal="right" vertical="center"/>
      <protection locked="0"/>
    </xf>
    <xf numFmtId="190" fontId="11" fillId="2" borderId="15" xfId="4" applyNumberFormat="1" applyFont="1" applyFill="1" applyBorder="1" applyAlignment="1" applyProtection="1">
      <alignment horizontal="right" vertical="center"/>
      <protection locked="0"/>
    </xf>
    <xf numFmtId="0" fontId="21" fillId="0" borderId="0" xfId="0" applyFont="1" applyBorder="1" applyAlignment="1">
      <alignment horizontal="center" vertical="center" wrapText="1"/>
    </xf>
    <xf numFmtId="190" fontId="21" fillId="0" borderId="14" xfId="0" applyNumberFormat="1" applyFont="1" applyBorder="1">
      <alignment vertical="center"/>
    </xf>
    <xf numFmtId="176" fontId="21" fillId="0" borderId="0" xfId="0" applyNumberFormat="1" applyFont="1" applyBorder="1" applyAlignment="1">
      <alignment horizontal="distributed" vertical="center"/>
    </xf>
    <xf numFmtId="38" fontId="21" fillId="0" borderId="11" xfId="1" applyFont="1" applyBorder="1">
      <alignment vertical="center"/>
    </xf>
    <xf numFmtId="190" fontId="21" fillId="0" borderId="11" xfId="0" applyNumberFormat="1" applyFont="1" applyFill="1" applyBorder="1" applyAlignment="1">
      <alignment horizontal="right" vertical="center"/>
    </xf>
    <xf numFmtId="0" fontId="21" fillId="0" borderId="9" xfId="0" applyFont="1" applyBorder="1" applyAlignment="1">
      <alignment horizontal="distributed" vertical="center"/>
    </xf>
    <xf numFmtId="190" fontId="11" fillId="2" borderId="15" xfId="4" applyNumberFormat="1" applyFont="1" applyFill="1" applyBorder="1" applyAlignment="1" applyProtection="1">
      <alignment vertical="center"/>
      <protection locked="0"/>
    </xf>
    <xf numFmtId="177" fontId="21" fillId="0" borderId="0" xfId="0" applyNumberFormat="1" applyFont="1" applyBorder="1">
      <alignment vertical="center"/>
    </xf>
    <xf numFmtId="178" fontId="21" fillId="0" borderId="14" xfId="0" applyNumberFormat="1" applyFont="1" applyBorder="1">
      <alignment vertical="center"/>
    </xf>
    <xf numFmtId="0" fontId="21" fillId="0" borderId="13" xfId="0" applyFont="1" applyBorder="1" applyAlignment="1">
      <alignment horizontal="distributed" vertical="center"/>
    </xf>
    <xf numFmtId="0" fontId="21" fillId="0" borderId="15" xfId="0" applyFont="1" applyBorder="1" applyAlignment="1">
      <alignment horizontal="distributed" vertical="center"/>
    </xf>
    <xf numFmtId="0" fontId="21" fillId="0" borderId="16" xfId="0" applyFont="1" applyBorder="1" applyAlignment="1">
      <alignment horizontal="center" vertical="center" shrinkToFit="1"/>
    </xf>
    <xf numFmtId="0" fontId="21" fillId="0" borderId="0" xfId="0" applyFont="1" applyBorder="1">
      <alignment vertical="center"/>
    </xf>
    <xf numFmtId="178" fontId="21" fillId="0" borderId="6" xfId="0" applyNumberFormat="1" applyFont="1" applyBorder="1">
      <alignment vertical="center"/>
    </xf>
    <xf numFmtId="190" fontId="21" fillId="0" borderId="6" xfId="0" applyNumberFormat="1" applyFont="1" applyBorder="1">
      <alignment vertical="center"/>
    </xf>
    <xf numFmtId="190" fontId="11" fillId="2" borderId="11" xfId="4" applyNumberFormat="1" applyFont="1" applyFill="1" applyBorder="1" applyAlignment="1" applyProtection="1">
      <alignment horizontal="right"/>
      <protection locked="0"/>
    </xf>
    <xf numFmtId="190" fontId="11" fillId="2" borderId="12" xfId="4" applyNumberFormat="1" applyFont="1" applyFill="1" applyBorder="1" applyAlignment="1" applyProtection="1">
      <alignment horizontal="right"/>
      <protection locked="0"/>
    </xf>
    <xf numFmtId="190" fontId="21" fillId="0" borderId="14" xfId="0" applyNumberFormat="1" applyFont="1" applyBorder="1" applyAlignment="1">
      <alignment horizontal="right"/>
    </xf>
    <xf numFmtId="190" fontId="11" fillId="2" borderId="11" xfId="4" applyNumberFormat="1" applyFont="1" applyFill="1" applyBorder="1" applyAlignment="1" applyProtection="1">
      <alignment horizontal="right" vertical="center"/>
      <protection locked="0"/>
    </xf>
    <xf numFmtId="190" fontId="11" fillId="2" borderId="12" xfId="4" applyNumberFormat="1" applyFont="1" applyFill="1" applyBorder="1" applyAlignment="1" applyProtection="1">
      <alignment horizontal="right" vertical="center"/>
      <protection locked="0"/>
    </xf>
    <xf numFmtId="176" fontId="21" fillId="0" borderId="14" xfId="0" applyNumberFormat="1" applyFont="1" applyFill="1" applyBorder="1" applyAlignment="1">
      <alignment vertical="center"/>
    </xf>
    <xf numFmtId="190" fontId="21" fillId="0" borderId="14" xfId="0" applyNumberFormat="1" applyFont="1" applyFill="1" applyBorder="1" applyAlignment="1">
      <alignment vertical="center"/>
    </xf>
    <xf numFmtId="190" fontId="21" fillId="0" borderId="11" xfId="0" applyNumberFormat="1" applyFont="1" applyBorder="1">
      <alignment vertical="center"/>
    </xf>
    <xf numFmtId="0" fontId="21" fillId="0" borderId="16" xfId="0" applyFont="1" applyBorder="1" applyAlignment="1">
      <alignment horizontal="distributed" vertical="center"/>
    </xf>
    <xf numFmtId="38" fontId="21" fillId="0" borderId="6" xfId="1" applyFont="1" applyBorder="1">
      <alignment vertical="center"/>
    </xf>
    <xf numFmtId="190" fontId="21" fillId="0" borderId="11" xfId="0" applyNumberFormat="1" applyFont="1" applyBorder="1" applyAlignment="1">
      <alignment horizontal="right"/>
    </xf>
    <xf numFmtId="190" fontId="11" fillId="2" borderId="21" xfId="4" applyNumberFormat="1" applyFont="1" applyFill="1" applyBorder="1" applyAlignment="1" applyProtection="1">
      <alignment horizontal="right" vertical="center"/>
      <protection locked="0"/>
    </xf>
    <xf numFmtId="190" fontId="11" fillId="2" borderId="20" xfId="4" applyNumberFormat="1" applyFont="1" applyFill="1" applyBorder="1" applyAlignment="1" applyProtection="1">
      <alignment horizontal="right" vertical="center"/>
      <protection locked="0"/>
    </xf>
    <xf numFmtId="190" fontId="11" fillId="2" borderId="21" xfId="4" applyNumberFormat="1" applyFont="1" applyFill="1" applyBorder="1" applyAlignment="1" applyProtection="1">
      <alignment vertical="center"/>
      <protection locked="0"/>
    </xf>
    <xf numFmtId="178" fontId="21" fillId="0" borderId="21" xfId="0" applyNumberFormat="1" applyFont="1" applyBorder="1">
      <alignment vertical="center"/>
    </xf>
    <xf numFmtId="190" fontId="21" fillId="0" borderId="21" xfId="0" applyNumberFormat="1" applyFont="1" applyBorder="1">
      <alignment vertical="center"/>
    </xf>
    <xf numFmtId="190" fontId="21" fillId="0" borderId="0" xfId="0" applyNumberFormat="1" applyFont="1" applyBorder="1">
      <alignment vertical="center"/>
    </xf>
    <xf numFmtId="0" fontId="21" fillId="0" borderId="0" xfId="0" applyFont="1" applyFill="1">
      <alignment vertical="center"/>
    </xf>
    <xf numFmtId="176" fontId="14" fillId="0" borderId="0" xfId="0" applyNumberFormat="1" applyFont="1" applyFill="1">
      <alignment vertical="center"/>
    </xf>
    <xf numFmtId="177" fontId="14" fillId="0" borderId="0" xfId="0" applyNumberFormat="1" applyFont="1" applyFill="1">
      <alignment vertical="center"/>
    </xf>
    <xf numFmtId="0" fontId="24" fillId="0" borderId="0" xfId="0" applyFont="1" applyFill="1">
      <alignment vertical="center"/>
    </xf>
    <xf numFmtId="176" fontId="24" fillId="0" borderId="0" xfId="0" applyNumberFormat="1" applyFont="1" applyFill="1">
      <alignment vertical="center"/>
    </xf>
    <xf numFmtId="177" fontId="24" fillId="0" borderId="0" xfId="0" applyNumberFormat="1" applyFont="1" applyFill="1">
      <alignment vertical="center"/>
    </xf>
    <xf numFmtId="176" fontId="13" fillId="0" borderId="0" xfId="0" applyNumberFormat="1" applyFont="1" applyFill="1">
      <alignment vertical="center"/>
    </xf>
    <xf numFmtId="0" fontId="16" fillId="0" borderId="0" xfId="0" applyFont="1" applyFill="1">
      <alignment vertical="center"/>
    </xf>
    <xf numFmtId="0" fontId="13" fillId="0" borderId="14" xfId="0" applyFont="1" applyFill="1" applyBorder="1">
      <alignment vertical="center"/>
    </xf>
    <xf numFmtId="0" fontId="13" fillId="0" borderId="0" xfId="0" applyFont="1" applyFill="1" applyBorder="1" applyAlignment="1">
      <alignment horizontal="center" vertical="center" wrapText="1"/>
    </xf>
    <xf numFmtId="0" fontId="13" fillId="0" borderId="13" xfId="0" applyFont="1" applyFill="1" applyBorder="1" applyAlignment="1">
      <alignment horizontal="center" vertical="center" wrapText="1"/>
    </xf>
    <xf numFmtId="176" fontId="13" fillId="0" borderId="14" xfId="0" applyNumberFormat="1" applyFont="1" applyFill="1" applyBorder="1">
      <alignment vertical="center"/>
    </xf>
    <xf numFmtId="177" fontId="13" fillId="0" borderId="13" xfId="0" applyNumberFormat="1" applyFont="1" applyFill="1" applyBorder="1" applyAlignment="1">
      <alignment horizontal="center" vertical="center" wrapText="1"/>
    </xf>
    <xf numFmtId="176" fontId="13" fillId="0" borderId="13" xfId="0" applyNumberFormat="1" applyFont="1" applyFill="1" applyBorder="1" applyAlignment="1">
      <alignment horizontal="distributed" vertical="center"/>
    </xf>
    <xf numFmtId="176" fontId="13" fillId="0" borderId="12" xfId="0" applyNumberFormat="1" applyFont="1" applyFill="1" applyBorder="1" applyAlignment="1">
      <alignment horizontal="distributed" vertical="center"/>
    </xf>
    <xf numFmtId="0" fontId="13" fillId="0" borderId="0" xfId="0" applyFont="1" applyFill="1" applyBorder="1">
      <alignment vertical="center"/>
    </xf>
    <xf numFmtId="176" fontId="13" fillId="0" borderId="15" xfId="0" applyNumberFormat="1" applyFont="1" applyFill="1" applyBorder="1" applyAlignment="1">
      <alignment horizontal="distributed" vertical="center"/>
    </xf>
    <xf numFmtId="176" fontId="13" fillId="0" borderId="16" xfId="0" applyNumberFormat="1" applyFont="1" applyFill="1" applyBorder="1" applyAlignment="1">
      <alignment horizontal="center" vertical="center"/>
    </xf>
    <xf numFmtId="176" fontId="13" fillId="0" borderId="15" xfId="0" applyNumberFormat="1" applyFont="1" applyFill="1" applyBorder="1" applyAlignment="1">
      <alignment horizontal="center" vertical="center"/>
    </xf>
    <xf numFmtId="0" fontId="16" fillId="0" borderId="12" xfId="0" applyFont="1" applyFill="1" applyBorder="1" applyAlignment="1">
      <alignment horizontal="distributed" vertical="center"/>
    </xf>
    <xf numFmtId="38" fontId="16" fillId="3" borderId="12" xfId="1" applyFont="1" applyFill="1" applyBorder="1" applyAlignment="1">
      <alignment horizontal="right"/>
    </xf>
    <xf numFmtId="177" fontId="16" fillId="3" borderId="12" xfId="0" applyNumberFormat="1" applyFont="1" applyFill="1" applyBorder="1" applyAlignment="1">
      <alignment horizontal="right"/>
    </xf>
    <xf numFmtId="176" fontId="16" fillId="0" borderId="11" xfId="0" applyNumberFormat="1" applyFont="1" applyFill="1" applyBorder="1" applyAlignment="1">
      <alignment vertical="center" shrinkToFit="1"/>
    </xf>
    <xf numFmtId="177" fontId="16" fillId="0" borderId="12" xfId="0" applyNumberFormat="1" applyFont="1" applyFill="1" applyBorder="1" applyAlignment="1">
      <alignment vertical="center" shrinkToFit="1"/>
    </xf>
    <xf numFmtId="176" fontId="16" fillId="0" borderId="12" xfId="0" applyNumberFormat="1" applyFont="1" applyFill="1" applyBorder="1" applyAlignment="1">
      <alignment vertical="center" shrinkToFit="1"/>
    </xf>
    <xf numFmtId="0" fontId="16" fillId="0" borderId="15" xfId="0" applyFont="1" applyFill="1" applyBorder="1" applyAlignment="1">
      <alignment horizontal="distributed" vertical="center"/>
    </xf>
    <xf numFmtId="38" fontId="16" fillId="3" borderId="15" xfId="1" applyFont="1" applyFill="1" applyBorder="1" applyAlignment="1">
      <alignment horizontal="right"/>
    </xf>
    <xf numFmtId="177" fontId="16" fillId="3" borderId="15" xfId="0" applyNumberFormat="1" applyFont="1" applyFill="1" applyBorder="1" applyAlignment="1">
      <alignment horizontal="right"/>
    </xf>
    <xf numFmtId="176" fontId="16" fillId="0" borderId="14" xfId="0" applyNumberFormat="1" applyFont="1" applyFill="1" applyBorder="1" applyAlignment="1">
      <alignment vertical="center" shrinkToFit="1"/>
    </xf>
    <xf numFmtId="177" fontId="16" fillId="0" borderId="15" xfId="0" applyNumberFormat="1" applyFont="1" applyFill="1" applyBorder="1" applyAlignment="1">
      <alignment vertical="center" shrinkToFit="1"/>
    </xf>
    <xf numFmtId="0" fontId="16" fillId="0" borderId="16" xfId="0" applyFont="1" applyFill="1" applyBorder="1" applyAlignment="1">
      <alignment horizontal="distributed" vertical="center"/>
    </xf>
    <xf numFmtId="176" fontId="16" fillId="0" borderId="6" xfId="0" applyNumberFormat="1" applyFont="1" applyFill="1" applyBorder="1" applyAlignment="1">
      <alignment vertical="center" shrinkToFit="1"/>
    </xf>
    <xf numFmtId="177" fontId="16" fillId="0" borderId="16" xfId="0" applyNumberFormat="1" applyFont="1" applyFill="1" applyBorder="1" applyAlignment="1">
      <alignment vertical="center" shrinkToFit="1"/>
    </xf>
    <xf numFmtId="38" fontId="16" fillId="3" borderId="7" xfId="1" applyFont="1" applyFill="1" applyBorder="1" applyAlignment="1">
      <alignment horizontal="right"/>
    </xf>
    <xf numFmtId="177" fontId="16" fillId="3" borderId="7" xfId="0" applyNumberFormat="1" applyFont="1" applyFill="1" applyBorder="1" applyAlignment="1">
      <alignment horizontal="right"/>
    </xf>
    <xf numFmtId="177" fontId="16" fillId="0" borderId="7" xfId="0" applyNumberFormat="1" applyFont="1" applyFill="1" applyBorder="1" applyAlignment="1">
      <alignment vertical="center" shrinkToFit="1"/>
    </xf>
    <xf numFmtId="176" fontId="16" fillId="0" borderId="15" xfId="0" applyNumberFormat="1" applyFont="1" applyFill="1" applyBorder="1" applyAlignment="1">
      <alignment vertical="center" shrinkToFit="1"/>
    </xf>
    <xf numFmtId="0" fontId="16" fillId="0" borderId="16" xfId="0" applyFont="1" applyFill="1" applyBorder="1" applyAlignment="1">
      <alignment horizontal="distributed" vertical="center" shrinkToFit="1"/>
    </xf>
    <xf numFmtId="38" fontId="16" fillId="3" borderId="16" xfId="1" applyFont="1" applyFill="1" applyBorder="1" applyAlignment="1">
      <alignment horizontal="right"/>
    </xf>
    <xf numFmtId="177" fontId="16" fillId="3" borderId="16" xfId="0" applyNumberFormat="1" applyFont="1" applyFill="1" applyBorder="1" applyAlignment="1">
      <alignment horizontal="right"/>
    </xf>
    <xf numFmtId="177" fontId="13" fillId="0" borderId="0" xfId="0" applyNumberFormat="1" applyFont="1" applyFill="1">
      <alignment vertical="center"/>
    </xf>
    <xf numFmtId="0" fontId="25" fillId="0" borderId="0" xfId="0" applyFont="1" applyFill="1" applyAlignment="1">
      <alignment vertical="center"/>
    </xf>
    <xf numFmtId="0" fontId="25" fillId="0" borderId="0" xfId="0" applyFont="1" applyFill="1" applyAlignment="1">
      <alignment horizontal="right" vertical="center"/>
    </xf>
    <xf numFmtId="0" fontId="25" fillId="0" borderId="0" xfId="0" applyFont="1" applyFill="1" applyAlignment="1">
      <alignment horizontal="left" vertical="center"/>
    </xf>
    <xf numFmtId="0" fontId="26" fillId="0" borderId="0" xfId="0" applyFont="1" applyFill="1">
      <alignment vertical="center"/>
    </xf>
    <xf numFmtId="0" fontId="27" fillId="0" borderId="0" xfId="0" applyFont="1" applyFill="1" applyAlignment="1">
      <alignment horizontal="left" vertical="center" indent="1"/>
    </xf>
    <xf numFmtId="0" fontId="6" fillId="0" borderId="0" xfId="0" applyFont="1" applyFill="1" applyAlignment="1">
      <alignment horizontal="right" vertical="center"/>
    </xf>
    <xf numFmtId="0" fontId="4" fillId="0" borderId="0" xfId="0" applyFont="1" applyFill="1" applyAlignment="1">
      <alignment horizontal="right"/>
    </xf>
    <xf numFmtId="0" fontId="4" fillId="0" borderId="0" xfId="0" applyFont="1" applyFill="1" applyBorder="1" applyAlignment="1">
      <alignment vertical="center" justifyLastLine="1"/>
    </xf>
    <xf numFmtId="0" fontId="4" fillId="0" borderId="26" xfId="0" applyFont="1" applyFill="1" applyBorder="1" applyAlignment="1">
      <alignment horizontal="center" vertical="center" wrapText="1"/>
    </xf>
    <xf numFmtId="0" fontId="4" fillId="0" borderId="31" xfId="0" applyFont="1" applyFill="1" applyBorder="1" applyAlignment="1">
      <alignment horizontal="center" vertical="center" wrapText="1"/>
    </xf>
    <xf numFmtId="0" fontId="4" fillId="0" borderId="27" xfId="0" applyFont="1" applyFill="1" applyBorder="1" applyAlignment="1">
      <alignment horizontal="center" vertical="center" wrapText="1"/>
    </xf>
    <xf numFmtId="0" fontId="4" fillId="0" borderId="13" xfId="0" applyFont="1" applyFill="1" applyBorder="1" applyAlignment="1">
      <alignment horizontal="distributed" vertical="center" wrapText="1" justifyLastLine="1"/>
    </xf>
    <xf numFmtId="0" fontId="8" fillId="0" borderId="31" xfId="0" applyFont="1" applyFill="1" applyBorder="1" applyAlignment="1">
      <alignment horizontal="center" vertical="center" wrapText="1"/>
    </xf>
    <xf numFmtId="0" fontId="8" fillId="0" borderId="27" xfId="0" applyFont="1" applyFill="1" applyBorder="1" applyAlignment="1">
      <alignment horizontal="center" vertical="center" wrapText="1"/>
    </xf>
    <xf numFmtId="0" fontId="4" fillId="0" borderId="0" xfId="0" applyFont="1" applyFill="1" applyBorder="1" applyAlignment="1">
      <alignment horizontal="center" vertical="center" wrapText="1"/>
    </xf>
    <xf numFmtId="0" fontId="4" fillId="0" borderId="3" xfId="0" applyFont="1" applyFill="1" applyBorder="1" applyAlignment="1">
      <alignment horizontal="distributed" vertical="center" wrapText="1" justifyLastLine="1"/>
    </xf>
    <xf numFmtId="0" fontId="4" fillId="0" borderId="0" xfId="0" applyFont="1" applyFill="1" applyBorder="1" applyAlignment="1">
      <alignment horizontal="distributed" vertical="center" wrapText="1" justifyLastLine="1"/>
    </xf>
    <xf numFmtId="0" fontId="8" fillId="0" borderId="0" xfId="0" applyFont="1" applyFill="1" applyBorder="1" applyAlignment="1">
      <alignment horizontal="center" vertical="center" wrapText="1"/>
    </xf>
    <xf numFmtId="0" fontId="4" fillId="0" borderId="0" xfId="0" applyFont="1" applyFill="1" applyBorder="1" applyAlignment="1">
      <alignment horizontal="center" vertical="center" wrapText="1" justifyLastLine="1"/>
    </xf>
    <xf numFmtId="0" fontId="28" fillId="0" borderId="0" xfId="0" applyFont="1" applyFill="1" applyBorder="1" applyAlignment="1">
      <alignment horizontal="right" vertical="center" wrapText="1" justifyLastLine="1"/>
    </xf>
    <xf numFmtId="0" fontId="28" fillId="0" borderId="0" xfId="0" applyFont="1" applyFill="1" applyBorder="1" applyAlignment="1">
      <alignment horizontal="right" vertical="center" wrapText="1"/>
    </xf>
    <xf numFmtId="0" fontId="14" fillId="2" borderId="0" xfId="5" applyFont="1" applyFill="1" applyBorder="1" applyAlignment="1">
      <alignment horizontal="distributed"/>
    </xf>
    <xf numFmtId="178" fontId="14" fillId="2" borderId="14" xfId="6" applyNumberFormat="1" applyFont="1" applyFill="1" applyBorder="1" applyAlignment="1">
      <alignment horizontal="right"/>
    </xf>
    <xf numFmtId="178" fontId="14" fillId="2" borderId="0" xfId="6" applyNumberFormat="1" applyFont="1" applyFill="1" applyBorder="1" applyAlignment="1">
      <alignment horizontal="right"/>
    </xf>
    <xf numFmtId="178" fontId="14" fillId="2" borderId="0" xfId="6" applyNumberFormat="1" applyFont="1" applyFill="1" applyAlignment="1">
      <alignment horizontal="right"/>
    </xf>
    <xf numFmtId="178" fontId="14" fillId="2" borderId="0" xfId="5" applyNumberFormat="1" applyFont="1" applyFill="1" applyAlignment="1">
      <alignment horizontal="right"/>
    </xf>
    <xf numFmtId="0" fontId="14" fillId="2" borderId="0" xfId="5" applyFont="1" applyFill="1" applyAlignment="1">
      <alignment horizontal="right"/>
    </xf>
    <xf numFmtId="38" fontId="14" fillId="2" borderId="0" xfId="1" applyFont="1" applyFill="1" applyAlignment="1">
      <alignment horizontal="right"/>
    </xf>
    <xf numFmtId="38" fontId="4" fillId="0" borderId="0" xfId="0" applyNumberFormat="1" applyFont="1" applyFill="1">
      <alignment vertical="center"/>
    </xf>
    <xf numFmtId="178" fontId="14" fillId="2" borderId="14" xfId="5" applyNumberFormat="1" applyFont="1" applyFill="1" applyBorder="1" applyAlignment="1">
      <alignment horizontal="right"/>
    </xf>
    <xf numFmtId="178" fontId="14" fillId="0" borderId="0" xfId="5" applyNumberFormat="1" applyFont="1" applyFill="1" applyBorder="1" applyAlignment="1">
      <alignment horizontal="right"/>
    </xf>
    <xf numFmtId="0" fontId="14" fillId="2" borderId="0" xfId="5" applyFont="1" applyFill="1" applyBorder="1" applyAlignment="1">
      <alignment horizontal="center"/>
    </xf>
    <xf numFmtId="178" fontId="14" fillId="2" borderId="0" xfId="5" applyNumberFormat="1" applyFont="1" applyFill="1" applyBorder="1" applyAlignment="1">
      <alignment horizontal="right"/>
    </xf>
    <xf numFmtId="0" fontId="13" fillId="2" borderId="0" xfId="5" applyFont="1" applyFill="1" applyAlignment="1"/>
    <xf numFmtId="0" fontId="4" fillId="0" borderId="14" xfId="0" applyFont="1" applyFill="1" applyBorder="1">
      <alignment vertical="center"/>
    </xf>
    <xf numFmtId="0" fontId="14" fillId="2" borderId="0" xfId="5" applyFont="1" applyFill="1" applyAlignment="1"/>
    <xf numFmtId="38" fontId="4" fillId="0" borderId="14" xfId="1" applyFont="1" applyFill="1" applyBorder="1">
      <alignment vertical="center"/>
    </xf>
    <xf numFmtId="38" fontId="4" fillId="0" borderId="0" xfId="1" applyFont="1" applyFill="1">
      <alignment vertical="center"/>
    </xf>
    <xf numFmtId="0" fontId="4" fillId="0" borderId="13" xfId="0" applyFont="1" applyFill="1" applyBorder="1" applyAlignment="1">
      <alignment horizontal="right" vertical="center"/>
    </xf>
    <xf numFmtId="0" fontId="4" fillId="0" borderId="13" xfId="0" applyFont="1" applyFill="1" applyBorder="1" applyAlignment="1">
      <alignment horizontal="distributed" vertical="center"/>
    </xf>
    <xf numFmtId="0" fontId="4" fillId="0" borderId="13" xfId="0" applyFont="1" applyFill="1" applyBorder="1">
      <alignment vertical="center"/>
    </xf>
    <xf numFmtId="0" fontId="4" fillId="0" borderId="13" xfId="0" applyFont="1" applyFill="1" applyBorder="1" applyAlignment="1">
      <alignment horizontal="center"/>
    </xf>
    <xf numFmtId="0" fontId="4" fillId="0" borderId="19" xfId="0" applyFont="1" applyFill="1" applyBorder="1">
      <alignment vertical="center"/>
    </xf>
    <xf numFmtId="0" fontId="4" fillId="0" borderId="22" xfId="0" applyFont="1" applyFill="1" applyBorder="1">
      <alignment vertical="center"/>
    </xf>
    <xf numFmtId="0" fontId="8" fillId="0" borderId="0" xfId="0" applyFont="1" applyFill="1">
      <alignment vertical="center"/>
    </xf>
    <xf numFmtId="0" fontId="30" fillId="0" borderId="0" xfId="0" applyFont="1" applyFill="1">
      <alignment vertical="center"/>
    </xf>
    <xf numFmtId="0" fontId="4" fillId="0" borderId="13" xfId="0" applyFont="1" applyFill="1" applyBorder="1" applyAlignment="1">
      <alignment horizontal="center" vertical="center" wrapText="1"/>
    </xf>
    <xf numFmtId="0" fontId="14" fillId="2" borderId="13" xfId="5" applyFont="1" applyFill="1" applyBorder="1" applyAlignment="1">
      <alignment horizontal="distributed"/>
    </xf>
    <xf numFmtId="178" fontId="14" fillId="0" borderId="0" xfId="5" applyNumberFormat="1" applyFont="1" applyFill="1" applyAlignment="1">
      <alignment horizontal="right"/>
    </xf>
    <xf numFmtId="0" fontId="14" fillId="0" borderId="0" xfId="5" applyFont="1" applyFill="1" applyAlignment="1"/>
    <xf numFmtId="38" fontId="14" fillId="0" borderId="0" xfId="1" applyFont="1" applyFill="1" applyAlignment="1"/>
    <xf numFmtId="38" fontId="14" fillId="0" borderId="0" xfId="1" applyFont="1" applyFill="1" applyAlignment="1">
      <alignment horizontal="right"/>
    </xf>
    <xf numFmtId="0" fontId="14" fillId="2" borderId="13" xfId="5" applyFont="1" applyFill="1" applyBorder="1" applyAlignment="1">
      <alignment horizontal="center"/>
    </xf>
    <xf numFmtId="0" fontId="6" fillId="0" borderId="13" xfId="0" applyFont="1" applyFill="1" applyBorder="1">
      <alignment vertical="center"/>
    </xf>
    <xf numFmtId="0" fontId="31" fillId="0" borderId="13" xfId="0" applyFont="1" applyFill="1" applyBorder="1" applyAlignment="1">
      <alignment horizontal="center"/>
    </xf>
    <xf numFmtId="38" fontId="31" fillId="0" borderId="0" xfId="0" applyNumberFormat="1" applyFont="1" applyFill="1">
      <alignment vertical="center"/>
    </xf>
    <xf numFmtId="0" fontId="32" fillId="0" borderId="0" xfId="0" applyFont="1" applyFill="1">
      <alignment vertical="center"/>
    </xf>
    <xf numFmtId="0" fontId="32" fillId="0" borderId="13" xfId="0" applyFont="1" applyFill="1" applyBorder="1">
      <alignment vertical="center"/>
    </xf>
    <xf numFmtId="0" fontId="14" fillId="0" borderId="13" xfId="0" applyFont="1" applyFill="1" applyBorder="1" applyAlignment="1">
      <alignment horizontal="distributed" vertical="center"/>
    </xf>
    <xf numFmtId="38" fontId="14" fillId="0" borderId="0" xfId="0" applyNumberFormat="1" applyFont="1" applyFill="1">
      <alignment vertical="center"/>
    </xf>
    <xf numFmtId="0" fontId="13" fillId="0" borderId="13" xfId="0" applyFont="1" applyFill="1" applyBorder="1">
      <alignment vertical="center"/>
    </xf>
    <xf numFmtId="0" fontId="14" fillId="0" borderId="13" xfId="0" applyFont="1" applyFill="1" applyBorder="1" applyAlignment="1">
      <alignment horizontal="right" vertical="center"/>
    </xf>
    <xf numFmtId="0" fontId="14" fillId="0" borderId="13" xfId="0" applyFont="1" applyFill="1" applyBorder="1" applyAlignment="1">
      <alignment horizontal="center"/>
    </xf>
    <xf numFmtId="0" fontId="25" fillId="0" borderId="0" xfId="0" applyFont="1" applyAlignment="1">
      <alignment vertical="center"/>
    </xf>
    <xf numFmtId="0" fontId="25" fillId="0" borderId="0" xfId="0" applyFont="1" applyAlignment="1">
      <alignment horizontal="right" vertical="center"/>
    </xf>
    <xf numFmtId="0" fontId="27" fillId="0" borderId="0" xfId="0" applyFont="1" applyAlignment="1">
      <alignment horizontal="left" vertical="center" indent="1"/>
    </xf>
    <xf numFmtId="0" fontId="4" fillId="0" borderId="0" xfId="0" applyFont="1" applyAlignment="1">
      <alignment horizontal="right"/>
    </xf>
    <xf numFmtId="0" fontId="4" fillId="0" borderId="31" xfId="0" applyFont="1" applyBorder="1" applyAlignment="1">
      <alignment horizontal="center" vertical="center" wrapText="1"/>
    </xf>
    <xf numFmtId="0" fontId="8" fillId="0" borderId="31" xfId="0" applyFont="1" applyBorder="1" applyAlignment="1">
      <alignment horizontal="center" vertical="center" wrapText="1"/>
    </xf>
    <xf numFmtId="0" fontId="4" fillId="0" borderId="27" xfId="0" applyFont="1" applyBorder="1" applyAlignment="1">
      <alignment horizontal="center" vertical="center" wrapText="1"/>
    </xf>
    <xf numFmtId="0" fontId="4" fillId="0" borderId="13" xfId="0" applyFont="1" applyBorder="1">
      <alignment vertical="center"/>
    </xf>
    <xf numFmtId="178" fontId="14" fillId="0" borderId="0" xfId="6" applyNumberFormat="1" applyFont="1" applyFill="1" applyAlignment="1">
      <alignment horizontal="right"/>
    </xf>
    <xf numFmtId="0" fontId="14" fillId="0" borderId="13" xfId="5" applyFont="1" applyFill="1" applyBorder="1" applyAlignment="1">
      <alignment horizontal="center"/>
    </xf>
    <xf numFmtId="0" fontId="14" fillId="0" borderId="13" xfId="5" applyFont="1" applyFill="1" applyBorder="1" applyAlignment="1">
      <alignment horizontal="distributed"/>
    </xf>
    <xf numFmtId="38" fontId="4" fillId="0" borderId="0" xfId="0" applyNumberFormat="1" applyFont="1" applyFill="1" applyAlignment="1">
      <alignment horizontal="right"/>
    </xf>
    <xf numFmtId="0" fontId="4" fillId="0" borderId="13" xfId="0" applyFont="1" applyBorder="1" applyAlignment="1">
      <alignment horizontal="distributed" vertical="center"/>
    </xf>
    <xf numFmtId="0" fontId="4" fillId="0" borderId="13" xfId="0" applyFont="1" applyBorder="1" applyAlignment="1">
      <alignment horizontal="right" vertical="center"/>
    </xf>
    <xf numFmtId="0" fontId="4" fillId="0" borderId="13" xfId="0" applyFont="1" applyBorder="1" applyAlignment="1">
      <alignment horizontal="center"/>
    </xf>
    <xf numFmtId="0" fontId="4" fillId="0" borderId="19" xfId="0" applyFont="1" applyBorder="1">
      <alignment vertical="center"/>
    </xf>
    <xf numFmtId="0" fontId="4" fillId="0" borderId="22" xfId="0" applyFont="1" applyBorder="1">
      <alignment vertical="center"/>
    </xf>
    <xf numFmtId="0" fontId="30" fillId="0" borderId="0" xfId="0" applyFont="1">
      <alignment vertical="center"/>
    </xf>
    <xf numFmtId="0" fontId="5" fillId="0" borderId="0" xfId="0" applyFont="1" applyAlignment="1">
      <alignment vertical="center"/>
    </xf>
    <xf numFmtId="0" fontId="4" fillId="0" borderId="31" xfId="0" applyFont="1" applyBorder="1" applyAlignment="1">
      <alignment horizontal="distributed" vertical="center" wrapText="1" justifyLastLine="1"/>
    </xf>
    <xf numFmtId="0" fontId="4" fillId="0" borderId="27" xfId="0" applyFont="1" applyBorder="1" applyAlignment="1">
      <alignment horizontal="distributed" vertical="center" wrapText="1" justifyLastLine="1"/>
    </xf>
    <xf numFmtId="0" fontId="28" fillId="0" borderId="0" xfId="0" applyFont="1">
      <alignment vertical="center"/>
    </xf>
    <xf numFmtId="0" fontId="28" fillId="0" borderId="13" xfId="0" applyFont="1" applyBorder="1">
      <alignment vertical="center"/>
    </xf>
    <xf numFmtId="0" fontId="28" fillId="0" borderId="0" xfId="0" applyFont="1" applyAlignment="1">
      <alignment horizontal="right" vertical="center"/>
    </xf>
    <xf numFmtId="38" fontId="33" fillId="0" borderId="0" xfId="1" applyFont="1" applyAlignment="1">
      <alignment horizontal="right"/>
    </xf>
    <xf numFmtId="191" fontId="33" fillId="0" borderId="0" xfId="7" applyNumberFormat="1" applyFont="1" applyAlignment="1">
      <alignment horizontal="right"/>
    </xf>
    <xf numFmtId="38" fontId="30" fillId="0" borderId="0" xfId="1" applyFont="1" applyFill="1">
      <alignment vertical="center"/>
    </xf>
    <xf numFmtId="40" fontId="30" fillId="0" borderId="0" xfId="0" applyNumberFormat="1" applyFont="1" applyFill="1">
      <alignment vertical="center"/>
    </xf>
    <xf numFmtId="0" fontId="28" fillId="0" borderId="13" xfId="0" applyFont="1" applyBorder="1" applyAlignment="1">
      <alignment horizontal="right" vertical="center"/>
    </xf>
    <xf numFmtId="38" fontId="8" fillId="0" borderId="0" xfId="1" applyFont="1" applyBorder="1" applyAlignment="1">
      <alignment vertical="center" shrinkToFit="1"/>
    </xf>
    <xf numFmtId="38" fontId="28" fillId="0" borderId="13" xfId="1" applyFont="1" applyBorder="1" applyAlignment="1">
      <alignment horizontal="center" vertical="center"/>
    </xf>
    <xf numFmtId="181" fontId="8" fillId="0" borderId="0" xfId="0" applyNumberFormat="1" applyFont="1" applyBorder="1" applyAlignment="1">
      <alignment horizontal="right" vertical="center" shrinkToFit="1"/>
    </xf>
    <xf numFmtId="181" fontId="28" fillId="0" borderId="13" xfId="0" applyNumberFormat="1" applyFont="1" applyBorder="1" applyAlignment="1">
      <alignment horizontal="right" vertical="center"/>
    </xf>
    <xf numFmtId="181" fontId="8" fillId="0" borderId="0" xfId="0" applyNumberFormat="1" applyFont="1" applyBorder="1" applyAlignment="1">
      <alignment horizontal="center" vertical="center" shrinkToFit="1"/>
    </xf>
    <xf numFmtId="181" fontId="28" fillId="0" borderId="13" xfId="0" applyNumberFormat="1" applyFont="1" applyBorder="1" applyAlignment="1">
      <alignment horizontal="center" vertical="center" justifyLastLine="1"/>
    </xf>
    <xf numFmtId="181" fontId="8" fillId="0" borderId="0" xfId="0" applyNumberFormat="1" applyFont="1" applyBorder="1" applyAlignment="1">
      <alignment vertical="center" shrinkToFit="1"/>
    </xf>
    <xf numFmtId="181" fontId="28" fillId="0" borderId="13" xfId="0" applyNumberFormat="1" applyFont="1" applyBorder="1">
      <alignment vertical="center"/>
    </xf>
    <xf numFmtId="0" fontId="28" fillId="0" borderId="0" xfId="0" applyFont="1" applyAlignment="1">
      <alignment vertical="center"/>
    </xf>
    <xf numFmtId="38" fontId="28" fillId="0" borderId="13" xfId="1" applyFont="1" applyBorder="1" applyAlignment="1">
      <alignment horizontal="right" vertical="center" indent="1"/>
    </xf>
    <xf numFmtId="38" fontId="28" fillId="0" borderId="13" xfId="1" applyFont="1" applyBorder="1">
      <alignment vertical="center"/>
    </xf>
    <xf numFmtId="0" fontId="6" fillId="0" borderId="22" xfId="0" applyFont="1" applyBorder="1">
      <alignment vertical="center"/>
    </xf>
    <xf numFmtId="0" fontId="8" fillId="0" borderId="22" xfId="0" applyFont="1" applyBorder="1">
      <alignment vertical="center"/>
    </xf>
    <xf numFmtId="0" fontId="6" fillId="0" borderId="19" xfId="0" applyFont="1" applyBorder="1">
      <alignment vertical="center"/>
    </xf>
    <xf numFmtId="38" fontId="6" fillId="0" borderId="22" xfId="1" applyFont="1" applyBorder="1" applyAlignment="1">
      <alignment vertical="center"/>
    </xf>
    <xf numFmtId="0" fontId="6" fillId="0" borderId="22" xfId="0" applyFont="1" applyFill="1" applyBorder="1">
      <alignment vertical="center"/>
    </xf>
    <xf numFmtId="0" fontId="6" fillId="0" borderId="0" xfId="0" applyFont="1" applyBorder="1">
      <alignment vertical="center"/>
    </xf>
    <xf numFmtId="0" fontId="8" fillId="0" borderId="0" xfId="0" applyFont="1" applyBorder="1">
      <alignment vertical="center"/>
    </xf>
    <xf numFmtId="38" fontId="6" fillId="0" borderId="0" xfId="1" applyFont="1" applyBorder="1" applyAlignment="1">
      <alignment vertical="center"/>
    </xf>
    <xf numFmtId="38" fontId="6" fillId="0" borderId="0" xfId="1" applyFont="1" applyBorder="1">
      <alignment vertical="center"/>
    </xf>
    <xf numFmtId="0" fontId="24" fillId="0" borderId="0" xfId="0" applyFont="1" applyFill="1" applyAlignment="1">
      <alignment vertical="center"/>
    </xf>
    <xf numFmtId="0" fontId="34" fillId="0" borderId="0" xfId="0" applyFont="1" applyFill="1" applyAlignment="1">
      <alignment horizontal="right" vertical="center"/>
    </xf>
    <xf numFmtId="0" fontId="34" fillId="0" borderId="0" xfId="0" applyFont="1" applyFill="1" applyBorder="1" applyAlignment="1">
      <alignment horizontal="right" vertical="center"/>
    </xf>
    <xf numFmtId="0" fontId="35" fillId="0" borderId="0" xfId="0" applyFont="1" applyFill="1">
      <alignment vertical="center"/>
    </xf>
    <xf numFmtId="0" fontId="34" fillId="0" borderId="0" xfId="0" applyFont="1" applyFill="1" applyAlignment="1">
      <alignment vertical="center"/>
    </xf>
    <xf numFmtId="0" fontId="36" fillId="0" borderId="0" xfId="0" applyFont="1" applyFill="1">
      <alignment vertical="center"/>
    </xf>
    <xf numFmtId="0" fontId="36" fillId="0" borderId="0" xfId="0" applyFont="1" applyFill="1" applyAlignment="1">
      <alignment horizontal="left" vertical="center" indent="1"/>
    </xf>
    <xf numFmtId="0" fontId="14" fillId="0" borderId="0" xfId="0" applyFont="1" applyFill="1" applyAlignment="1">
      <alignment horizontal="right"/>
    </xf>
    <xf numFmtId="0" fontId="14" fillId="0" borderId="0" xfId="0" applyFont="1" applyFill="1" applyBorder="1" applyAlignment="1">
      <alignment horizontal="right"/>
    </xf>
    <xf numFmtId="0" fontId="14" fillId="0" borderId="0" xfId="0" applyFont="1" applyFill="1" applyBorder="1" applyAlignment="1">
      <alignment horizontal="center" vertical="center" justifyLastLine="1"/>
    </xf>
    <xf numFmtId="0" fontId="14" fillId="0" borderId="31" xfId="0" applyFont="1" applyFill="1" applyBorder="1" applyAlignment="1">
      <alignment horizontal="distributed" vertical="center" wrapText="1" justifyLastLine="1"/>
    </xf>
    <xf numFmtId="0" fontId="14" fillId="0" borderId="27" xfId="0" applyFont="1" applyFill="1" applyBorder="1" applyAlignment="1">
      <alignment horizontal="distributed" vertical="center" wrapText="1" justifyLastLine="1"/>
    </xf>
    <xf numFmtId="0" fontId="14" fillId="0" borderId="0" xfId="0" applyFont="1" applyFill="1" applyBorder="1" applyAlignment="1">
      <alignment horizontal="distributed" vertical="center" wrapText="1" justifyLastLine="1"/>
    </xf>
    <xf numFmtId="0" fontId="37" fillId="0" borderId="1" xfId="0" applyFont="1" applyFill="1" applyBorder="1">
      <alignment vertical="center"/>
    </xf>
    <xf numFmtId="0" fontId="37" fillId="0" borderId="2" xfId="0" applyFont="1" applyFill="1" applyBorder="1">
      <alignment vertical="center"/>
    </xf>
    <xf numFmtId="0" fontId="37" fillId="0" borderId="0" xfId="0" applyFont="1" applyFill="1">
      <alignment vertical="center"/>
    </xf>
    <xf numFmtId="0" fontId="37" fillId="0" borderId="0" xfId="0" applyFont="1" applyFill="1" applyAlignment="1">
      <alignment horizontal="right" vertical="center"/>
    </xf>
    <xf numFmtId="0" fontId="37" fillId="0" borderId="0" xfId="0" applyFont="1" applyFill="1" applyBorder="1" applyAlignment="1">
      <alignment horizontal="right" vertical="center"/>
    </xf>
    <xf numFmtId="178" fontId="14" fillId="0" borderId="0" xfId="8" applyNumberFormat="1" applyFont="1" applyFill="1" applyAlignment="1">
      <alignment horizontal="right"/>
    </xf>
    <xf numFmtId="192" fontId="14" fillId="0" borderId="0" xfId="8" applyNumberFormat="1" applyFont="1" applyFill="1" applyAlignment="1">
      <alignment horizontal="right"/>
    </xf>
    <xf numFmtId="38" fontId="14" fillId="0" borderId="0" xfId="1" applyFont="1" applyFill="1">
      <alignment vertical="center"/>
    </xf>
    <xf numFmtId="40" fontId="14" fillId="0" borderId="0" xfId="0" applyNumberFormat="1" applyFont="1" applyFill="1">
      <alignment vertical="center"/>
    </xf>
    <xf numFmtId="40" fontId="37" fillId="0" borderId="0" xfId="0" applyNumberFormat="1" applyFont="1" applyFill="1" applyBorder="1">
      <alignment vertical="center"/>
    </xf>
    <xf numFmtId="0" fontId="38" fillId="0" borderId="0" xfId="0" applyFont="1" applyFill="1" applyBorder="1" applyAlignment="1">
      <alignment horizontal="center"/>
    </xf>
    <xf numFmtId="0" fontId="38" fillId="0" borderId="0" xfId="0" applyFont="1" applyFill="1" applyBorder="1" applyAlignment="1">
      <alignment horizontal="center" justifyLastLine="1"/>
    </xf>
    <xf numFmtId="38" fontId="38" fillId="0" borderId="13" xfId="1" applyFont="1" applyFill="1" applyBorder="1" applyAlignment="1">
      <alignment horizontal="center"/>
    </xf>
    <xf numFmtId="38" fontId="37" fillId="0" borderId="0" xfId="1" applyFont="1" applyFill="1">
      <alignment vertical="center"/>
    </xf>
    <xf numFmtId="40" fontId="37" fillId="0" borderId="0" xfId="0" applyNumberFormat="1" applyFont="1" applyFill="1">
      <alignment vertical="center"/>
    </xf>
    <xf numFmtId="38" fontId="37" fillId="0" borderId="0" xfId="1" applyFont="1" applyFill="1" applyAlignment="1">
      <alignment vertical="center"/>
    </xf>
    <xf numFmtId="0" fontId="38" fillId="0" borderId="0" xfId="0" applyFont="1" applyFill="1" applyBorder="1">
      <alignment vertical="center"/>
    </xf>
    <xf numFmtId="0" fontId="38" fillId="0" borderId="13" xfId="0" applyFont="1" applyFill="1" applyBorder="1" applyAlignment="1">
      <alignment horizontal="right" vertical="center"/>
    </xf>
    <xf numFmtId="38" fontId="38" fillId="0" borderId="0" xfId="1" applyFont="1" applyFill="1" applyBorder="1" applyAlignment="1">
      <alignment horizontal="center" shrinkToFit="1"/>
    </xf>
    <xf numFmtId="0" fontId="38" fillId="0" borderId="13" xfId="0" applyFont="1" applyFill="1" applyBorder="1" applyAlignment="1">
      <alignment horizontal="center"/>
    </xf>
    <xf numFmtId="178" fontId="14" fillId="0" borderId="0" xfId="9" applyNumberFormat="1" applyFont="1" applyFill="1" applyAlignment="1">
      <alignment horizontal="right"/>
    </xf>
    <xf numFmtId="192" fontId="14" fillId="0" borderId="0" xfId="9" applyNumberFormat="1" applyFont="1" applyFill="1" applyAlignment="1">
      <alignment horizontal="right"/>
    </xf>
    <xf numFmtId="181" fontId="38" fillId="0" borderId="0" xfId="0" applyNumberFormat="1" applyFont="1" applyFill="1" applyBorder="1" applyAlignment="1">
      <alignment horizontal="center" shrinkToFit="1"/>
    </xf>
    <xf numFmtId="181" fontId="38" fillId="0" borderId="13" xfId="0" applyNumberFormat="1" applyFont="1" applyFill="1" applyBorder="1" applyAlignment="1">
      <alignment horizontal="center" justifyLastLine="1"/>
    </xf>
    <xf numFmtId="38" fontId="14" fillId="0" borderId="0" xfId="1" applyFont="1" applyFill="1" applyAlignment="1">
      <alignment horizontal="right" vertical="center"/>
    </xf>
    <xf numFmtId="40" fontId="14" fillId="0" borderId="0" xfId="0" applyNumberFormat="1" applyFont="1" applyFill="1" applyAlignment="1">
      <alignment horizontal="right" vertical="center"/>
    </xf>
    <xf numFmtId="0" fontId="37" fillId="0" borderId="13" xfId="0" applyFont="1" applyFill="1" applyBorder="1">
      <alignment vertical="center"/>
    </xf>
    <xf numFmtId="0" fontId="14" fillId="0" borderId="0" xfId="9" applyFont="1" applyFill="1"/>
    <xf numFmtId="0" fontId="38" fillId="0" borderId="13" xfId="0" applyFont="1" applyFill="1" applyBorder="1">
      <alignment vertical="center"/>
    </xf>
    <xf numFmtId="38" fontId="14" fillId="0" borderId="0" xfId="1" applyFont="1" applyFill="1" applyAlignment="1">
      <alignment vertical="center"/>
    </xf>
    <xf numFmtId="181" fontId="38" fillId="0" borderId="0" xfId="0" applyNumberFormat="1" applyFont="1" applyFill="1" applyBorder="1" applyAlignment="1">
      <alignment horizontal="center" vertical="center" shrinkToFit="1"/>
    </xf>
    <xf numFmtId="181" fontId="38" fillId="0" borderId="13" xfId="0" applyNumberFormat="1" applyFont="1" applyFill="1" applyBorder="1" applyAlignment="1">
      <alignment horizontal="center" vertical="center" justifyLastLine="1"/>
    </xf>
    <xf numFmtId="0" fontId="38" fillId="0" borderId="0" xfId="0" applyFont="1" applyFill="1" applyBorder="1" applyAlignment="1">
      <alignment vertical="center"/>
    </xf>
    <xf numFmtId="38" fontId="38" fillId="0" borderId="0" xfId="1" applyFont="1" applyFill="1" applyBorder="1" applyAlignment="1">
      <alignment vertical="center" shrinkToFit="1"/>
    </xf>
    <xf numFmtId="38" fontId="38" fillId="0" borderId="13" xfId="1" applyFont="1" applyFill="1" applyBorder="1" applyAlignment="1">
      <alignment horizontal="right" vertical="center" indent="1"/>
    </xf>
    <xf numFmtId="38" fontId="14" fillId="0" borderId="0" xfId="1" applyFont="1" applyFill="1" applyBorder="1">
      <alignment vertical="center"/>
    </xf>
    <xf numFmtId="38" fontId="14" fillId="0" borderId="0" xfId="1" applyFont="1" applyFill="1" applyBorder="1" applyAlignment="1">
      <alignment vertical="center"/>
    </xf>
    <xf numFmtId="0" fontId="37" fillId="0" borderId="0" xfId="0" applyFont="1" applyFill="1" applyBorder="1">
      <alignment vertical="center"/>
    </xf>
    <xf numFmtId="0" fontId="38" fillId="0" borderId="22" xfId="0" applyFont="1" applyFill="1" applyBorder="1">
      <alignment vertical="center"/>
    </xf>
    <xf numFmtId="0" fontId="38" fillId="0" borderId="19" xfId="0" applyFont="1" applyFill="1" applyBorder="1">
      <alignment vertical="center"/>
    </xf>
    <xf numFmtId="0" fontId="14" fillId="0" borderId="22" xfId="0" applyFont="1" applyFill="1" applyBorder="1">
      <alignment vertical="center"/>
    </xf>
    <xf numFmtId="38" fontId="14" fillId="0" borderId="22" xfId="1" applyFont="1" applyFill="1" applyBorder="1" applyAlignment="1">
      <alignment vertical="center"/>
    </xf>
    <xf numFmtId="38" fontId="14" fillId="0" borderId="22" xfId="1" applyFont="1" applyFill="1" applyBorder="1">
      <alignment vertical="center"/>
    </xf>
    <xf numFmtId="40" fontId="14" fillId="0" borderId="22" xfId="0" applyNumberFormat="1" applyFont="1" applyFill="1" applyBorder="1">
      <alignment vertical="center"/>
    </xf>
    <xf numFmtId="0" fontId="13" fillId="0" borderId="22" xfId="0" applyFont="1" applyFill="1" applyBorder="1">
      <alignment vertical="center"/>
    </xf>
    <xf numFmtId="0" fontId="13" fillId="0" borderId="19" xfId="0" applyFont="1" applyFill="1" applyBorder="1">
      <alignment vertical="center"/>
    </xf>
    <xf numFmtId="38" fontId="13" fillId="0" borderId="22" xfId="1" applyFont="1" applyFill="1" applyBorder="1" applyAlignment="1">
      <alignment vertical="center"/>
    </xf>
    <xf numFmtId="38" fontId="13" fillId="0" borderId="22" xfId="1" applyFont="1" applyFill="1" applyBorder="1">
      <alignment vertical="center"/>
    </xf>
    <xf numFmtId="0" fontId="17" fillId="0" borderId="0" xfId="0" applyFont="1" applyFill="1" applyBorder="1">
      <alignment vertical="center"/>
    </xf>
    <xf numFmtId="38" fontId="13" fillId="0" borderId="0" xfId="1" applyFont="1" applyFill="1" applyBorder="1" applyAlignment="1">
      <alignment vertical="center"/>
    </xf>
    <xf numFmtId="38" fontId="13" fillId="0" borderId="0" xfId="1" applyFont="1" applyFill="1" applyBorder="1">
      <alignment vertical="center"/>
    </xf>
    <xf numFmtId="0" fontId="33" fillId="0" borderId="0" xfId="0" applyFont="1" applyFill="1">
      <alignment vertical="center"/>
    </xf>
    <xf numFmtId="0" fontId="14" fillId="0" borderId="31" xfId="0" applyFont="1" applyFill="1" applyBorder="1" applyAlignment="1">
      <alignment horizontal="distributed" vertical="center" shrinkToFit="1"/>
    </xf>
    <xf numFmtId="0" fontId="14" fillId="0" borderId="27" xfId="0" applyFont="1" applyFill="1" applyBorder="1" applyAlignment="1">
      <alignment horizontal="distributed" vertical="center" shrinkToFit="1"/>
    </xf>
    <xf numFmtId="0" fontId="14" fillId="0" borderId="0" xfId="0" applyFont="1" applyFill="1" applyBorder="1" applyAlignment="1">
      <alignment horizontal="distributed" vertical="center" shrinkToFit="1"/>
    </xf>
    <xf numFmtId="0" fontId="14" fillId="0" borderId="0" xfId="0" applyFont="1" applyFill="1" applyAlignment="1">
      <alignment horizontal="right" vertical="center"/>
    </xf>
    <xf numFmtId="38" fontId="4" fillId="0" borderId="0" xfId="1" applyFont="1" applyFill="1" applyAlignment="1">
      <alignment horizontal="right"/>
    </xf>
    <xf numFmtId="38" fontId="37" fillId="0" borderId="0" xfId="1" applyFont="1" applyFill="1" applyBorder="1">
      <alignment vertical="center"/>
    </xf>
    <xf numFmtId="38" fontId="37" fillId="0" borderId="0" xfId="1" applyFont="1" applyFill="1" applyBorder="1" applyAlignment="1">
      <alignment vertical="center"/>
    </xf>
    <xf numFmtId="0" fontId="14" fillId="0" borderId="22" xfId="0" applyFont="1" applyFill="1" applyBorder="1" applyAlignment="1">
      <alignment horizontal="right" vertical="center"/>
    </xf>
    <xf numFmtId="0" fontId="4" fillId="0" borderId="26" xfId="0" applyFont="1" applyFill="1" applyBorder="1" applyAlignment="1">
      <alignment horizontal="distributed" vertical="center" wrapText="1" indent="1"/>
    </xf>
    <xf numFmtId="0" fontId="4" fillId="0" borderId="31" xfId="0" applyFont="1" applyFill="1" applyBorder="1" applyAlignment="1">
      <alignment horizontal="distributed" vertical="center" wrapText="1" justifyLastLine="1"/>
    </xf>
    <xf numFmtId="0" fontId="4" fillId="0" borderId="27" xfId="0" applyFont="1" applyFill="1" applyBorder="1" applyAlignment="1">
      <alignment horizontal="distributed" vertical="center" wrapText="1" justifyLastLine="1"/>
    </xf>
    <xf numFmtId="0" fontId="14" fillId="0" borderId="13" xfId="5" applyFont="1" applyBorder="1" applyAlignment="1">
      <alignment horizontal="distributed"/>
    </xf>
    <xf numFmtId="178" fontId="14" fillId="0" borderId="0" xfId="5" applyNumberFormat="1" applyFont="1" applyAlignment="1"/>
    <xf numFmtId="178" fontId="14" fillId="0" borderId="0" xfId="5" applyNumberFormat="1" applyFont="1" applyAlignment="1">
      <alignment horizontal="right"/>
    </xf>
    <xf numFmtId="178" fontId="14" fillId="0" borderId="0" xfId="6" applyNumberFormat="1" applyFont="1" applyAlignment="1">
      <alignment horizontal="right"/>
    </xf>
    <xf numFmtId="193" fontId="14" fillId="0" borderId="0" xfId="5" applyNumberFormat="1" applyFont="1" applyAlignment="1">
      <alignment horizontal="right"/>
    </xf>
    <xf numFmtId="0" fontId="14" fillId="0" borderId="13" xfId="5" applyFont="1" applyBorder="1" applyAlignment="1"/>
    <xf numFmtId="0" fontId="14" fillId="0" borderId="0" xfId="5" applyFont="1" applyAlignment="1"/>
    <xf numFmtId="0" fontId="14" fillId="0" borderId="13" xfId="5" applyFont="1" applyBorder="1" applyAlignment="1">
      <alignment horizontal="center"/>
    </xf>
    <xf numFmtId="194" fontId="4" fillId="0" borderId="0" xfId="0" applyNumberFormat="1" applyFont="1" applyFill="1">
      <alignment vertical="center"/>
    </xf>
    <xf numFmtId="0" fontId="25" fillId="0" borderId="0" xfId="0" applyFont="1" applyBorder="1" applyAlignment="1">
      <alignment horizontal="center" vertical="center"/>
    </xf>
    <xf numFmtId="0" fontId="4" fillId="0" borderId="0" xfId="0" applyFont="1" applyBorder="1" applyAlignment="1">
      <alignment horizontal="right"/>
    </xf>
    <xf numFmtId="0" fontId="4" fillId="0" borderId="0" xfId="0" applyFont="1" applyBorder="1" applyAlignment="1">
      <alignment horizontal="distributed" vertical="center" wrapText="1" justifyLastLine="1"/>
    </xf>
    <xf numFmtId="0" fontId="4" fillId="0" borderId="20" xfId="0" applyFont="1" applyBorder="1" applyAlignment="1">
      <alignment horizontal="distributed" vertical="center" wrapText="1" justifyLastLine="1"/>
    </xf>
    <xf numFmtId="0" fontId="41" fillId="0" borderId="31" xfId="0" applyFont="1" applyBorder="1" applyAlignment="1">
      <alignment horizontal="distributed" vertical="center" wrapText="1" justifyLastLine="1"/>
    </xf>
    <xf numFmtId="38" fontId="4" fillId="0" borderId="0" xfId="1" applyFont="1">
      <alignment vertical="center"/>
    </xf>
    <xf numFmtId="0" fontId="14" fillId="0" borderId="13" xfId="10" applyFont="1" applyFill="1" applyBorder="1" applyAlignment="1">
      <alignment horizontal="distributed"/>
    </xf>
    <xf numFmtId="38" fontId="14" fillId="0" borderId="0" xfId="1" applyFont="1" applyAlignment="1">
      <alignment horizontal="right"/>
    </xf>
    <xf numFmtId="38" fontId="4" fillId="0" borderId="0" xfId="1" applyFont="1" applyBorder="1" applyAlignment="1">
      <alignment horizontal="right" vertical="center"/>
    </xf>
    <xf numFmtId="0" fontId="14" fillId="0" borderId="13" xfId="10" applyFont="1" applyBorder="1" applyAlignment="1">
      <alignment horizontal="distributed"/>
    </xf>
    <xf numFmtId="0" fontId="14" fillId="0" borderId="13" xfId="10" applyFont="1" applyBorder="1" applyAlignment="1"/>
    <xf numFmtId="38" fontId="14" fillId="0" borderId="0" xfId="1" applyFont="1" applyAlignment="1"/>
    <xf numFmtId="38" fontId="14" fillId="0" borderId="14" xfId="1" applyFont="1" applyBorder="1" applyAlignment="1"/>
    <xf numFmtId="38" fontId="4" fillId="0" borderId="0" xfId="1" applyFont="1" applyBorder="1" applyAlignment="1">
      <alignment horizontal="right" vertical="center" wrapText="1" justifyLastLine="1"/>
    </xf>
    <xf numFmtId="38" fontId="4" fillId="0" borderId="0" xfId="1" applyFont="1" applyFill="1" applyAlignment="1">
      <alignment horizontal="right" vertical="center"/>
    </xf>
    <xf numFmtId="38" fontId="4" fillId="0" borderId="0" xfId="1" applyFont="1" applyBorder="1">
      <alignment vertical="center"/>
    </xf>
    <xf numFmtId="38" fontId="4" fillId="0" borderId="22" xfId="1" applyFont="1" applyBorder="1">
      <alignment vertical="center"/>
    </xf>
    <xf numFmtId="0" fontId="25" fillId="0" borderId="0" xfId="0" applyFont="1" applyBorder="1" applyAlignment="1">
      <alignment vertical="center"/>
    </xf>
    <xf numFmtId="0" fontId="43" fillId="0" borderId="0" xfId="0" applyFont="1">
      <alignment vertical="center"/>
    </xf>
    <xf numFmtId="0" fontId="25" fillId="0" borderId="0" xfId="0" applyFont="1" applyAlignment="1">
      <alignment horizontal="left" vertical="center" indent="33"/>
    </xf>
    <xf numFmtId="0" fontId="25" fillId="0" borderId="0" xfId="0" applyFont="1" applyBorder="1" applyAlignment="1">
      <alignment horizontal="left" vertical="center" indent="33"/>
    </xf>
    <xf numFmtId="0" fontId="43" fillId="0" borderId="0" xfId="0" applyFont="1" applyBorder="1">
      <alignment vertical="center"/>
    </xf>
    <xf numFmtId="0" fontId="27" fillId="0" borderId="0" xfId="0" applyFont="1">
      <alignment vertical="center"/>
    </xf>
    <xf numFmtId="0" fontId="44" fillId="0" borderId="0" xfId="0" applyFont="1">
      <alignment vertical="center"/>
    </xf>
    <xf numFmtId="0" fontId="44" fillId="0" borderId="0" xfId="0" applyFont="1" applyBorder="1">
      <alignment vertical="center"/>
    </xf>
    <xf numFmtId="0" fontId="27" fillId="0" borderId="0" xfId="0" applyFont="1" applyAlignment="1">
      <alignment horizontal="right" vertical="center"/>
    </xf>
    <xf numFmtId="0" fontId="27" fillId="0" borderId="0" xfId="0" applyFont="1" applyFill="1">
      <alignment vertical="center"/>
    </xf>
    <xf numFmtId="0" fontId="4" fillId="0" borderId="0" xfId="0" applyFont="1" applyBorder="1" applyAlignment="1">
      <alignment vertical="center" justifyLastLine="1"/>
    </xf>
    <xf numFmtId="0" fontId="4" fillId="0" borderId="24" xfId="0" applyFont="1" applyBorder="1" applyAlignment="1">
      <alignment vertical="center" justifyLastLine="1"/>
    </xf>
    <xf numFmtId="0" fontId="45" fillId="0" borderId="0" xfId="0" applyFont="1">
      <alignment vertical="center"/>
    </xf>
    <xf numFmtId="0" fontId="45" fillId="0" borderId="24" xfId="0" applyFont="1" applyBorder="1">
      <alignment vertical="center"/>
    </xf>
    <xf numFmtId="0" fontId="45" fillId="0" borderId="0" xfId="0" applyFont="1" applyFill="1">
      <alignment vertical="center"/>
    </xf>
    <xf numFmtId="0" fontId="4" fillId="0" borderId="24" xfId="0" applyFont="1" applyFill="1" applyBorder="1" applyAlignment="1">
      <alignment vertical="center" justifyLastLine="1"/>
    </xf>
    <xf numFmtId="0" fontId="4" fillId="0" borderId="0" xfId="0" applyFont="1" applyBorder="1" applyAlignment="1">
      <alignment horizontal="center" vertical="center" justifyLastLine="1"/>
    </xf>
    <xf numFmtId="0" fontId="4" fillId="0" borderId="0" xfId="0" applyFont="1" applyBorder="1" applyAlignment="1">
      <alignment horizontal="center" vertical="center" wrapText="1" justifyLastLine="1"/>
    </xf>
    <xf numFmtId="0" fontId="4" fillId="0" borderId="0" xfId="0" applyFont="1" applyBorder="1" applyAlignment="1">
      <alignment vertical="center" wrapText="1" justifyLastLine="1"/>
    </xf>
    <xf numFmtId="0" fontId="4" fillId="0" borderId="18" xfId="0" applyFont="1" applyBorder="1" applyAlignment="1">
      <alignment vertical="center" wrapText="1" justifyLastLine="1"/>
    </xf>
    <xf numFmtId="0" fontId="4" fillId="0" borderId="18" xfId="0" applyFont="1" applyBorder="1" applyAlignment="1">
      <alignment vertical="center" justifyLastLine="1"/>
    </xf>
    <xf numFmtId="0" fontId="4" fillId="0" borderId="18" xfId="0" applyFont="1" applyBorder="1" applyAlignment="1">
      <alignment horizontal="center" vertical="center" justifyLastLine="1"/>
    </xf>
    <xf numFmtId="0" fontId="4" fillId="0" borderId="10" xfId="0" applyFont="1" applyFill="1" applyBorder="1" applyAlignment="1">
      <alignment vertical="center" wrapText="1" justifyLastLine="1"/>
    </xf>
    <xf numFmtId="0" fontId="4" fillId="0" borderId="10" xfId="0" applyFont="1" applyBorder="1" applyAlignment="1">
      <alignment vertical="center" wrapText="1" justifyLastLine="1"/>
    </xf>
    <xf numFmtId="0" fontId="4" fillId="0" borderId="0" xfId="0" applyFont="1" applyBorder="1" applyAlignment="1">
      <alignment horizontal="left" vertical="center" wrapText="1" justifyLastLine="1"/>
    </xf>
    <xf numFmtId="0" fontId="4" fillId="0" borderId="0" xfId="0" applyFont="1" applyFill="1" applyBorder="1" applyAlignment="1">
      <alignment vertical="center" wrapText="1" justifyLastLine="1"/>
    </xf>
    <xf numFmtId="0" fontId="4" fillId="0" borderId="4" xfId="0" applyFont="1" applyFill="1" applyBorder="1" applyAlignment="1">
      <alignment vertical="center" wrapText="1" justifyLastLine="1"/>
    </xf>
    <xf numFmtId="0" fontId="4" fillId="0" borderId="4" xfId="0" applyFont="1" applyBorder="1" applyAlignment="1">
      <alignment vertical="center" wrapText="1" justifyLastLine="1"/>
    </xf>
    <xf numFmtId="0" fontId="4" fillId="0" borderId="13" xfId="0" applyFont="1" applyBorder="1" applyAlignment="1">
      <alignment horizontal="center" vertical="center" justifyLastLine="1"/>
    </xf>
    <xf numFmtId="0" fontId="4" fillId="0" borderId="31" xfId="0" applyFont="1" applyBorder="1" applyAlignment="1">
      <alignment horizontal="distributed" vertical="center" justifyLastLine="1"/>
    </xf>
    <xf numFmtId="0" fontId="4" fillId="0" borderId="61" xfId="0" applyFont="1" applyBorder="1" applyAlignment="1">
      <alignment horizontal="distributed" vertical="center" justifyLastLine="1"/>
    </xf>
    <xf numFmtId="0" fontId="4" fillId="0" borderId="26" xfId="0" applyFont="1" applyBorder="1" applyAlignment="1">
      <alignment horizontal="distributed" vertical="center" justifyLastLine="1"/>
    </xf>
    <xf numFmtId="0" fontId="4" fillId="0" borderId="15" xfId="0" applyFont="1" applyBorder="1" applyAlignment="1">
      <alignment horizontal="distributed" vertical="center" justifyLastLine="1"/>
    </xf>
    <xf numFmtId="0" fontId="4" fillId="0" borderId="14" xfId="0" applyFont="1" applyBorder="1" applyAlignment="1">
      <alignment horizontal="distributed" vertical="center" justifyLastLine="1"/>
    </xf>
    <xf numFmtId="0" fontId="4" fillId="0" borderId="27" xfId="0" applyFont="1" applyBorder="1" applyAlignment="1">
      <alignment horizontal="distributed" vertical="center" justifyLastLine="1"/>
    </xf>
    <xf numFmtId="0" fontId="4" fillId="0" borderId="31" xfId="0" applyFont="1" applyFill="1" applyBorder="1" applyAlignment="1">
      <alignment horizontal="distributed" vertical="center" justifyLastLine="1"/>
    </xf>
    <xf numFmtId="0" fontId="4" fillId="0" borderId="0" xfId="0" applyFont="1" applyBorder="1" applyAlignment="1">
      <alignment horizontal="distributed" vertical="center" justifyLastLine="1"/>
    </xf>
    <xf numFmtId="0" fontId="4" fillId="0" borderId="26" xfId="0" applyFont="1" applyFill="1" applyBorder="1" applyAlignment="1">
      <alignment horizontal="distributed" vertical="center" justifyLastLine="1"/>
    </xf>
    <xf numFmtId="0" fontId="4" fillId="0" borderId="2" xfId="0" applyFont="1" applyFill="1" applyBorder="1" applyAlignment="1">
      <alignment horizontal="right" vertical="center"/>
    </xf>
    <xf numFmtId="0" fontId="4" fillId="0" borderId="0" xfId="0" applyFont="1" applyFill="1" applyAlignment="1">
      <alignment horizontal="right" vertical="center"/>
    </xf>
    <xf numFmtId="0" fontId="28" fillId="0" borderId="0" xfId="0" applyFont="1" applyFill="1" applyAlignment="1">
      <alignment horizontal="right" vertical="center"/>
    </xf>
    <xf numFmtId="0" fontId="28" fillId="0" borderId="0" xfId="0" applyFont="1" applyFill="1" applyBorder="1" applyAlignment="1">
      <alignment horizontal="right" vertical="center"/>
    </xf>
    <xf numFmtId="0" fontId="4" fillId="0" borderId="0" xfId="0" applyFont="1" applyFill="1" applyBorder="1" applyAlignment="1">
      <alignment horizontal="right" vertical="center"/>
    </xf>
    <xf numFmtId="0" fontId="45" fillId="0" borderId="0" xfId="0" applyFont="1" applyFill="1" applyAlignment="1">
      <alignment horizontal="right" vertical="center"/>
    </xf>
    <xf numFmtId="0" fontId="45" fillId="0" borderId="0" xfId="0" applyFont="1" applyFill="1" applyBorder="1" applyAlignment="1">
      <alignment horizontal="right" vertical="center"/>
    </xf>
    <xf numFmtId="0" fontId="45" fillId="0" borderId="0" xfId="0" applyFont="1" applyAlignment="1">
      <alignment horizontal="right" vertical="center"/>
    </xf>
    <xf numFmtId="38" fontId="4" fillId="0" borderId="0" xfId="1" applyFont="1" applyFill="1" applyAlignment="1">
      <alignment horizontal="right" vertical="center" shrinkToFit="1"/>
    </xf>
    <xf numFmtId="38" fontId="4" fillId="0" borderId="0" xfId="1" applyFont="1" applyFill="1" applyBorder="1" applyAlignment="1">
      <alignment horizontal="right" vertical="center"/>
    </xf>
    <xf numFmtId="0" fontId="45" fillId="0" borderId="0" xfId="0" applyFont="1" applyFill="1" applyAlignment="1">
      <alignment horizontal="right" vertical="center" shrinkToFit="1"/>
    </xf>
    <xf numFmtId="0" fontId="4" fillId="0" borderId="13" xfId="0" applyFont="1" applyFill="1" applyBorder="1" applyAlignment="1">
      <alignment horizontal="right" vertical="center" shrinkToFit="1"/>
    </xf>
    <xf numFmtId="38" fontId="4" fillId="0" borderId="0" xfId="1" applyFont="1" applyFill="1" applyBorder="1" applyAlignment="1">
      <alignment horizontal="right" vertical="center" shrinkToFit="1"/>
    </xf>
    <xf numFmtId="0" fontId="4" fillId="0" borderId="0" xfId="0" applyFont="1" applyFill="1" applyBorder="1" applyAlignment="1">
      <alignment horizontal="right" vertical="center" shrinkToFit="1"/>
    </xf>
    <xf numFmtId="178" fontId="14" fillId="0" borderId="13" xfId="1" applyNumberFormat="1" applyFont="1" applyFill="1" applyBorder="1" applyAlignment="1">
      <alignment horizontal="right"/>
    </xf>
    <xf numFmtId="178" fontId="14" fillId="0" borderId="0" xfId="1" applyNumberFormat="1" applyFont="1" applyFill="1" applyBorder="1" applyAlignment="1">
      <alignment horizontal="right" shrinkToFit="1"/>
    </xf>
    <xf numFmtId="178" fontId="14" fillId="0" borderId="0" xfId="1" applyNumberFormat="1" applyFont="1" applyFill="1" applyBorder="1" applyAlignment="1">
      <alignment horizontal="right"/>
    </xf>
    <xf numFmtId="178" fontId="14" fillId="0" borderId="0" xfId="1" applyNumberFormat="1" applyFont="1" applyFill="1" applyAlignment="1">
      <alignment horizontal="right" shrinkToFit="1"/>
    </xf>
    <xf numFmtId="178" fontId="14" fillId="0" borderId="14" xfId="1" applyNumberFormat="1" applyFont="1" applyFill="1" applyBorder="1" applyAlignment="1">
      <alignment horizontal="right" shrinkToFit="1"/>
    </xf>
    <xf numFmtId="178" fontId="13" fillId="0" borderId="13" xfId="1" applyNumberFormat="1" applyFont="1" applyFill="1" applyBorder="1" applyAlignment="1">
      <alignment horizontal="right"/>
    </xf>
    <xf numFmtId="178" fontId="14" fillId="0" borderId="14" xfId="1" applyNumberFormat="1" applyFont="1" applyFill="1" applyBorder="1" applyAlignment="1">
      <alignment horizontal="right"/>
    </xf>
    <xf numFmtId="178" fontId="14" fillId="0" borderId="0" xfId="1" applyNumberFormat="1" applyFont="1" applyFill="1" applyAlignment="1">
      <alignment horizontal="right"/>
    </xf>
    <xf numFmtId="178" fontId="13" fillId="0" borderId="0" xfId="1" applyNumberFormat="1" applyFont="1" applyFill="1" applyAlignment="1">
      <alignment horizontal="right"/>
    </xf>
    <xf numFmtId="190" fontId="4" fillId="0" borderId="0" xfId="1" applyNumberFormat="1" applyFont="1" applyFill="1" applyAlignment="1">
      <alignment horizontal="right" vertical="center" shrinkToFit="1"/>
    </xf>
    <xf numFmtId="38" fontId="4" fillId="0" borderId="13" xfId="1" applyFont="1" applyFill="1" applyBorder="1" applyAlignment="1">
      <alignment horizontal="right" vertical="center"/>
    </xf>
    <xf numFmtId="38" fontId="4" fillId="0" borderId="13" xfId="1" applyFont="1" applyFill="1" applyBorder="1" applyAlignment="1">
      <alignment horizontal="right" vertical="center" shrinkToFit="1"/>
    </xf>
    <xf numFmtId="190" fontId="4" fillId="0" borderId="0" xfId="1" applyNumberFormat="1" applyFont="1" applyFill="1" applyAlignment="1">
      <alignment horizontal="right" vertical="center"/>
    </xf>
    <xf numFmtId="195" fontId="4" fillId="0" borderId="0" xfId="1" applyNumberFormat="1" applyFont="1" applyAlignment="1">
      <alignment horizontal="right" vertical="center" shrinkToFit="1"/>
    </xf>
    <xf numFmtId="0" fontId="45" fillId="0" borderId="0" xfId="0" applyFont="1" applyBorder="1" applyAlignment="1">
      <alignment horizontal="right" vertical="center"/>
    </xf>
    <xf numFmtId="38" fontId="4" fillId="0" borderId="13" xfId="1" applyFont="1" applyBorder="1" applyAlignment="1">
      <alignment horizontal="right" vertical="center"/>
    </xf>
    <xf numFmtId="38" fontId="4" fillId="0" borderId="19" xfId="1" applyFont="1" applyFill="1" applyBorder="1" applyAlignment="1">
      <alignment horizontal="right" vertical="center"/>
    </xf>
    <xf numFmtId="38" fontId="4" fillId="0" borderId="22" xfId="1" applyFont="1" applyFill="1" applyBorder="1" applyAlignment="1">
      <alignment vertical="center" shrinkToFit="1"/>
    </xf>
    <xf numFmtId="38" fontId="4" fillId="0" borderId="0" xfId="1" applyFont="1" applyFill="1" applyBorder="1" applyAlignment="1">
      <alignment vertical="center" shrinkToFit="1"/>
    </xf>
    <xf numFmtId="38" fontId="4" fillId="0" borderId="0" xfId="1" applyFont="1" applyFill="1" applyBorder="1">
      <alignment vertical="center"/>
    </xf>
    <xf numFmtId="0" fontId="45" fillId="0" borderId="22" xfId="0" applyFont="1" applyFill="1" applyBorder="1" applyAlignment="1">
      <alignment vertical="center" shrinkToFit="1"/>
    </xf>
    <xf numFmtId="38" fontId="4" fillId="0" borderId="21" xfId="1" applyFont="1" applyFill="1" applyBorder="1">
      <alignment vertical="center"/>
    </xf>
    <xf numFmtId="38" fontId="4" fillId="0" borderId="22" xfId="1" applyFont="1" applyFill="1" applyBorder="1">
      <alignment vertical="center"/>
    </xf>
    <xf numFmtId="38" fontId="4" fillId="0" borderId="19" xfId="1" applyFont="1" applyFill="1" applyBorder="1" applyAlignment="1">
      <alignment horizontal="right" vertical="center" shrinkToFit="1"/>
    </xf>
    <xf numFmtId="38" fontId="4" fillId="0" borderId="21" xfId="1" applyFont="1" applyFill="1" applyBorder="1" applyAlignment="1">
      <alignment horizontal="right" vertical="center" shrinkToFit="1"/>
    </xf>
    <xf numFmtId="38" fontId="4" fillId="0" borderId="22" xfId="1" applyFont="1" applyFill="1" applyBorder="1" applyAlignment="1">
      <alignment horizontal="right" vertical="center" shrinkToFit="1"/>
    </xf>
    <xf numFmtId="0" fontId="45" fillId="0" borderId="0" xfId="0" applyFont="1" applyFill="1" applyBorder="1">
      <alignment vertical="center"/>
    </xf>
    <xf numFmtId="0" fontId="0" fillId="0" borderId="0" xfId="0" applyBorder="1">
      <alignment vertical="center"/>
    </xf>
    <xf numFmtId="0" fontId="30" fillId="0" borderId="0" xfId="0" applyFont="1" applyFill="1" applyAlignment="1">
      <alignment horizontal="left" vertical="center" indent="1"/>
    </xf>
    <xf numFmtId="0" fontId="4" fillId="0" borderId="0" xfId="0" applyFont="1" applyFill="1" applyAlignment="1">
      <alignment horizontal="left" vertical="center" indent="1"/>
    </xf>
    <xf numFmtId="0" fontId="4" fillId="0" borderId="17" xfId="0" applyFont="1" applyBorder="1" applyAlignment="1">
      <alignment vertical="center" justifyLastLine="1"/>
    </xf>
    <xf numFmtId="0" fontId="4" fillId="0" borderId="11" xfId="0" applyFont="1" applyBorder="1" applyAlignment="1">
      <alignment horizontal="right" vertical="center" wrapText="1" justifyLastLine="1"/>
    </xf>
    <xf numFmtId="0" fontId="4" fillId="0" borderId="26" xfId="0" applyFont="1" applyBorder="1" applyAlignment="1">
      <alignment horizontal="distributed" vertical="center" wrapText="1" justifyLastLine="1"/>
    </xf>
    <xf numFmtId="0" fontId="8" fillId="0" borderId="26" xfId="0" applyFont="1" applyBorder="1" applyAlignment="1">
      <alignment horizontal="distributed" vertical="center" wrapText="1" justifyLastLine="1"/>
    </xf>
    <xf numFmtId="0" fontId="8" fillId="0" borderId="31" xfId="0" applyFont="1" applyBorder="1" applyAlignment="1">
      <alignment horizontal="distributed" vertical="center" justifyLastLine="1"/>
    </xf>
    <xf numFmtId="0" fontId="4" fillId="0" borderId="2" xfId="0" applyFont="1" applyBorder="1" applyAlignment="1">
      <alignment horizontal="right" vertical="center" shrinkToFit="1"/>
    </xf>
    <xf numFmtId="0" fontId="4" fillId="0" borderId="0" xfId="0" applyFont="1" applyAlignment="1">
      <alignment horizontal="right" vertical="center" shrinkToFit="1"/>
    </xf>
    <xf numFmtId="0" fontId="28" fillId="0" borderId="0" xfId="0" applyFont="1" applyAlignment="1">
      <alignment horizontal="right" vertical="center" shrinkToFit="1"/>
    </xf>
    <xf numFmtId="0" fontId="45" fillId="0" borderId="0" xfId="0" applyFont="1" applyAlignment="1">
      <alignment vertical="center" shrinkToFit="1"/>
    </xf>
    <xf numFmtId="0" fontId="28" fillId="0" borderId="0" xfId="0" applyFont="1" applyBorder="1" applyAlignment="1">
      <alignment horizontal="right" vertical="center" shrinkToFit="1"/>
    </xf>
    <xf numFmtId="192" fontId="14" fillId="0" borderId="0" xfId="5" applyNumberFormat="1" applyFont="1" applyFill="1" applyAlignment="1">
      <alignment horizontal="right"/>
    </xf>
    <xf numFmtId="0" fontId="14" fillId="0" borderId="0" xfId="5" applyFont="1" applyFill="1" applyAlignment="1">
      <alignment horizontal="right"/>
    </xf>
    <xf numFmtId="192" fontId="17" fillId="0" borderId="0" xfId="5" applyNumberFormat="1" applyFont="1" applyFill="1" applyAlignment="1">
      <alignment horizontal="right"/>
    </xf>
    <xf numFmtId="38" fontId="4" fillId="0" borderId="0" xfId="1" applyFont="1" applyBorder="1" applyAlignment="1">
      <alignment vertical="center" shrinkToFit="1"/>
    </xf>
    <xf numFmtId="0" fontId="13" fillId="0" borderId="0" xfId="5" applyFont="1" applyFill="1" applyAlignment="1"/>
    <xf numFmtId="38" fontId="4" fillId="0" borderId="0" xfId="1" applyFont="1" applyAlignment="1">
      <alignment vertical="center" shrinkToFit="1"/>
    </xf>
    <xf numFmtId="38" fontId="8" fillId="0" borderId="0" xfId="1" applyFont="1" applyAlignment="1">
      <alignment vertical="center" shrinkToFit="1"/>
    </xf>
    <xf numFmtId="38" fontId="4" fillId="0" borderId="13" xfId="1" applyFont="1" applyBorder="1" applyAlignment="1">
      <alignment horizontal="distributed" vertical="center" shrinkToFit="1"/>
    </xf>
    <xf numFmtId="0" fontId="4" fillId="0" borderId="13" xfId="0" applyFont="1" applyBorder="1" applyAlignment="1">
      <alignment vertical="center" shrinkToFit="1"/>
    </xf>
    <xf numFmtId="186" fontId="4" fillId="0" borderId="0" xfId="1" applyNumberFormat="1" applyFont="1" applyAlignment="1">
      <alignment horizontal="right" shrinkToFit="1"/>
    </xf>
    <xf numFmtId="186" fontId="4" fillId="0" borderId="0" xfId="1" applyNumberFormat="1" applyFont="1" applyAlignment="1">
      <alignment horizontal="right" vertical="center" shrinkToFit="1"/>
    </xf>
    <xf numFmtId="176" fontId="4" fillId="0" borderId="0" xfId="1" applyNumberFormat="1" applyFont="1" applyAlignment="1">
      <alignment horizontal="right" vertical="center" shrinkToFit="1"/>
    </xf>
    <xf numFmtId="0" fontId="4" fillId="0" borderId="13" xfId="0" applyFont="1" applyBorder="1" applyAlignment="1">
      <alignment horizontal="distributed" vertical="center" shrinkToFit="1"/>
    </xf>
    <xf numFmtId="186" fontId="4" fillId="0" borderId="0" xfId="1" applyNumberFormat="1" applyFont="1" applyFill="1" applyAlignment="1">
      <alignment horizontal="right" vertical="center" shrinkToFit="1"/>
    </xf>
    <xf numFmtId="38" fontId="4" fillId="0" borderId="0" xfId="1" applyFont="1" applyAlignment="1">
      <alignment horizontal="right" vertical="center" shrinkToFit="1"/>
    </xf>
    <xf numFmtId="40" fontId="4" fillId="0" borderId="0" xfId="1" applyNumberFormat="1" applyFont="1" applyAlignment="1">
      <alignment vertical="center" shrinkToFit="1"/>
    </xf>
    <xf numFmtId="38" fontId="4" fillId="0" borderId="0" xfId="1" applyNumberFormat="1" applyFont="1" applyAlignment="1">
      <alignment vertical="center" shrinkToFit="1"/>
    </xf>
    <xf numFmtId="40" fontId="4" fillId="0" borderId="0" xfId="1" applyNumberFormat="1" applyFont="1" applyBorder="1" applyAlignment="1">
      <alignment vertical="center" shrinkToFit="1"/>
    </xf>
    <xf numFmtId="40" fontId="8" fillId="0" borderId="0" xfId="1" applyNumberFormat="1" applyFont="1" applyAlignment="1">
      <alignment vertical="center" shrinkToFit="1"/>
    </xf>
    <xf numFmtId="176" fontId="4" fillId="0" borderId="0" xfId="1" applyNumberFormat="1" applyFont="1" applyFill="1" applyAlignment="1">
      <alignment horizontal="right" vertical="center" shrinkToFit="1"/>
    </xf>
    <xf numFmtId="0" fontId="4" fillId="0" borderId="13" xfId="0" applyFont="1" applyBorder="1" applyAlignment="1">
      <alignment horizontal="right" vertical="center" shrinkToFit="1"/>
    </xf>
    <xf numFmtId="38" fontId="4" fillId="0" borderId="0" xfId="1" applyFont="1" applyFill="1" applyAlignment="1">
      <alignment vertical="center" shrinkToFit="1"/>
    </xf>
    <xf numFmtId="0" fontId="45" fillId="0" borderId="0" xfId="0" applyFont="1" applyFill="1" applyAlignment="1">
      <alignment vertical="center" shrinkToFit="1"/>
    </xf>
    <xf numFmtId="196" fontId="4" fillId="0" borderId="0" xfId="1" applyNumberFormat="1" applyFont="1" applyFill="1" applyAlignment="1">
      <alignment horizontal="right" vertical="center" shrinkToFit="1"/>
    </xf>
    <xf numFmtId="197" fontId="4" fillId="0" borderId="0" xfId="1" applyNumberFormat="1" applyFont="1" applyFill="1" applyAlignment="1">
      <alignment horizontal="right" vertical="center" shrinkToFit="1"/>
    </xf>
    <xf numFmtId="40" fontId="4" fillId="0" borderId="0" xfId="1" applyNumberFormat="1" applyFont="1" applyFill="1" applyAlignment="1">
      <alignment horizontal="right" vertical="center" shrinkToFit="1"/>
    </xf>
    <xf numFmtId="186" fontId="4" fillId="0" borderId="0" xfId="1" applyNumberFormat="1" applyFont="1" applyFill="1" applyAlignment="1">
      <alignment horizontal="right" shrinkToFit="1"/>
    </xf>
    <xf numFmtId="38" fontId="4" fillId="0" borderId="0" xfId="1" applyFont="1" applyFill="1" applyAlignment="1">
      <alignment horizontal="right" shrinkToFit="1"/>
    </xf>
    <xf numFmtId="40" fontId="4" fillId="0" borderId="0" xfId="1" applyNumberFormat="1" applyFont="1" applyFill="1" applyAlignment="1">
      <alignment horizontal="right" shrinkToFit="1"/>
    </xf>
    <xf numFmtId="40" fontId="4" fillId="0" borderId="0" xfId="1" applyNumberFormat="1" applyFont="1" applyAlignment="1">
      <alignment horizontal="right" vertical="center" shrinkToFit="1"/>
    </xf>
    <xf numFmtId="40" fontId="8" fillId="0" borderId="0" xfId="1" applyNumberFormat="1" applyFont="1" applyAlignment="1">
      <alignment horizontal="right" vertical="center" shrinkToFit="1"/>
    </xf>
    <xf numFmtId="38" fontId="4" fillId="0" borderId="13" xfId="1" applyFont="1" applyBorder="1" applyAlignment="1">
      <alignment vertical="center" shrinkToFit="1"/>
    </xf>
    <xf numFmtId="38" fontId="4" fillId="0" borderId="13" xfId="1" applyFont="1" applyBorder="1" applyAlignment="1">
      <alignment horizontal="right" vertical="center" shrinkToFit="1"/>
    </xf>
    <xf numFmtId="0" fontId="45" fillId="0" borderId="0" xfId="0" applyFont="1" applyBorder="1" applyAlignment="1">
      <alignment vertical="center" shrinkToFit="1"/>
    </xf>
    <xf numFmtId="38" fontId="4" fillId="0" borderId="0" xfId="1" applyFont="1" applyBorder="1" applyAlignment="1">
      <alignment horizontal="distributed" vertical="center" shrinkToFit="1"/>
    </xf>
    <xf numFmtId="186" fontId="4" fillId="0" borderId="14" xfId="1" applyNumberFormat="1" applyFont="1" applyBorder="1" applyAlignment="1">
      <alignment horizontal="right" shrinkToFit="1"/>
    </xf>
    <xf numFmtId="38" fontId="4" fillId="0" borderId="0" xfId="1" applyFont="1" applyBorder="1" applyAlignment="1">
      <alignment horizontal="right" vertical="center" shrinkToFit="1"/>
    </xf>
    <xf numFmtId="40" fontId="4" fillId="0" borderId="14" xfId="1" applyNumberFormat="1" applyFont="1" applyFill="1" applyBorder="1" applyAlignment="1">
      <alignment horizontal="right" vertical="center" shrinkToFit="1"/>
    </xf>
    <xf numFmtId="186" fontId="4" fillId="0" borderId="14" xfId="1" applyNumberFormat="1" applyFont="1" applyFill="1" applyBorder="1" applyAlignment="1">
      <alignment horizontal="right" vertical="center" shrinkToFit="1"/>
    </xf>
    <xf numFmtId="196" fontId="4" fillId="0" borderId="14" xfId="1" applyNumberFormat="1" applyFont="1" applyFill="1" applyBorder="1" applyAlignment="1">
      <alignment horizontal="right" vertical="center" shrinkToFit="1"/>
    </xf>
    <xf numFmtId="197" fontId="4" fillId="0" borderId="0" xfId="1" applyNumberFormat="1" applyFont="1" applyFill="1" applyAlignment="1">
      <alignment vertical="center" shrinkToFit="1"/>
    </xf>
    <xf numFmtId="186" fontId="4" fillId="0" borderId="14" xfId="1" applyNumberFormat="1" applyFont="1" applyFill="1" applyBorder="1" applyAlignment="1">
      <alignment horizontal="right" shrinkToFit="1"/>
    </xf>
    <xf numFmtId="38" fontId="4" fillId="0" borderId="14" xfId="1" applyFont="1" applyFill="1" applyBorder="1" applyAlignment="1">
      <alignment horizontal="right" vertical="center" shrinkToFit="1"/>
    </xf>
    <xf numFmtId="0" fontId="4" fillId="0" borderId="0" xfId="0" applyFont="1" applyFill="1" applyBorder="1" applyAlignment="1">
      <alignment vertical="center" shrinkToFit="1"/>
    </xf>
    <xf numFmtId="0" fontId="7" fillId="0" borderId="14" xfId="0" applyFont="1" applyFill="1" applyBorder="1" applyAlignment="1">
      <alignment vertical="center" shrinkToFit="1"/>
    </xf>
    <xf numFmtId="184" fontId="7" fillId="0" borderId="0" xfId="0" applyNumberFormat="1" applyFont="1" applyFill="1" applyBorder="1" applyAlignment="1">
      <alignment vertical="center" shrinkToFit="1"/>
    </xf>
    <xf numFmtId="184" fontId="7" fillId="0" borderId="0" xfId="0" applyNumberFormat="1" applyFont="1" applyBorder="1" applyAlignment="1">
      <alignment vertical="center" shrinkToFit="1"/>
    </xf>
    <xf numFmtId="0" fontId="7" fillId="0" borderId="0" xfId="0" applyFont="1" applyFill="1" applyBorder="1" applyAlignment="1">
      <alignment vertical="center" shrinkToFit="1"/>
    </xf>
    <xf numFmtId="0" fontId="7" fillId="0" borderId="0" xfId="0" applyFont="1" applyBorder="1" applyAlignment="1">
      <alignment vertical="center" shrinkToFit="1"/>
    </xf>
    <xf numFmtId="0" fontId="0" fillId="0" borderId="0" xfId="0" applyBorder="1" applyAlignment="1">
      <alignment vertical="center" shrinkToFit="1"/>
    </xf>
    <xf numFmtId="186" fontId="7" fillId="0" borderId="14" xfId="0" applyNumberFormat="1" applyFont="1" applyFill="1" applyBorder="1" applyAlignment="1">
      <alignment vertical="center" shrinkToFit="1"/>
    </xf>
    <xf numFmtId="40" fontId="7" fillId="0" borderId="0" xfId="0" applyNumberFormat="1" applyFont="1" applyFill="1" applyBorder="1" applyAlignment="1">
      <alignment vertical="center" shrinkToFit="1"/>
    </xf>
    <xf numFmtId="40" fontId="7" fillId="0" borderId="0" xfId="0" applyNumberFormat="1" applyFont="1" applyBorder="1" applyAlignment="1">
      <alignment vertical="center" shrinkToFit="1"/>
    </xf>
    <xf numFmtId="0" fontId="4" fillId="0" borderId="0" xfId="0" applyFont="1" applyFill="1" applyBorder="1" applyAlignment="1">
      <alignment horizontal="left" vertical="center" indent="1"/>
    </xf>
    <xf numFmtId="0" fontId="7" fillId="0" borderId="14" xfId="0" applyFont="1" applyFill="1" applyBorder="1">
      <alignment vertical="center"/>
    </xf>
    <xf numFmtId="186" fontId="7" fillId="0" borderId="14" xfId="0" applyNumberFormat="1" applyFont="1" applyFill="1" applyBorder="1">
      <alignment vertical="center"/>
    </xf>
    <xf numFmtId="40" fontId="7" fillId="0" borderId="0" xfId="0" applyNumberFormat="1" applyFont="1" applyFill="1" applyBorder="1">
      <alignment vertical="center"/>
    </xf>
    <xf numFmtId="40" fontId="7" fillId="0" borderId="0" xfId="0" applyNumberFormat="1" applyFont="1" applyBorder="1">
      <alignment vertical="center"/>
    </xf>
    <xf numFmtId="186" fontId="4" fillId="0" borderId="14" xfId="1" applyNumberFormat="1" applyFont="1" applyBorder="1" applyAlignment="1">
      <alignment horizontal="right" vertical="center" shrinkToFit="1"/>
    </xf>
    <xf numFmtId="0" fontId="4" fillId="0" borderId="22" xfId="0" applyFont="1" applyFill="1" applyBorder="1" applyAlignment="1">
      <alignment vertical="center" shrinkToFit="1"/>
    </xf>
    <xf numFmtId="0" fontId="7" fillId="0" borderId="21" xfId="0" applyFont="1" applyFill="1" applyBorder="1" applyAlignment="1">
      <alignment vertical="center" shrinkToFit="1"/>
    </xf>
    <xf numFmtId="184" fontId="7" fillId="0" borderId="22" xfId="0" applyNumberFormat="1" applyFont="1" applyFill="1" applyBorder="1" applyAlignment="1">
      <alignment vertical="center" shrinkToFit="1"/>
    </xf>
    <xf numFmtId="184" fontId="7" fillId="0" borderId="22" xfId="0" applyNumberFormat="1" applyFont="1" applyBorder="1" applyAlignment="1">
      <alignment vertical="center" shrinkToFit="1"/>
    </xf>
    <xf numFmtId="0" fontId="7" fillId="0" borderId="22" xfId="0" applyFont="1" applyFill="1" applyBorder="1" applyAlignment="1">
      <alignment vertical="center" shrinkToFit="1"/>
    </xf>
    <xf numFmtId="0" fontId="7" fillId="0" borderId="22" xfId="0" applyFont="1" applyBorder="1" applyAlignment="1">
      <alignment vertical="center" shrinkToFit="1"/>
    </xf>
    <xf numFmtId="0" fontId="0" fillId="0" borderId="22" xfId="0" applyBorder="1" applyAlignment="1">
      <alignment vertical="center" shrinkToFit="1"/>
    </xf>
    <xf numFmtId="40" fontId="7" fillId="0" borderId="22" xfId="0" applyNumberFormat="1" applyFont="1" applyBorder="1" applyAlignment="1">
      <alignment vertical="center" shrinkToFit="1"/>
    </xf>
    <xf numFmtId="0" fontId="47" fillId="0" borderId="0" xfId="5" applyFont="1">
      <alignment vertical="top"/>
    </xf>
    <xf numFmtId="0" fontId="49" fillId="0" borderId="66" xfId="5" applyFont="1" applyBorder="1" applyAlignment="1">
      <alignment horizontal="center" vertical="center" wrapText="1" readingOrder="1"/>
    </xf>
    <xf numFmtId="0" fontId="49" fillId="0" borderId="67" xfId="5" applyFont="1" applyBorder="1" applyAlignment="1">
      <alignment horizontal="center" vertical="center" wrapText="1" readingOrder="1"/>
    </xf>
    <xf numFmtId="0" fontId="49" fillId="0" borderId="0" xfId="5" applyFont="1" applyAlignment="1">
      <alignment horizontal="right" vertical="top" wrapText="1" readingOrder="1"/>
    </xf>
    <xf numFmtId="0" fontId="49" fillId="0" borderId="0" xfId="5" applyFont="1">
      <alignment vertical="top"/>
    </xf>
    <xf numFmtId="0" fontId="49" fillId="0" borderId="0" xfId="5" applyFont="1" applyFill="1">
      <alignment vertical="top"/>
    </xf>
    <xf numFmtId="3" fontId="49" fillId="0" borderId="0" xfId="5" applyNumberFormat="1" applyFont="1" applyFill="1" applyAlignment="1">
      <alignment horizontal="right" vertical="top" wrapText="1" readingOrder="1"/>
    </xf>
    <xf numFmtId="0" fontId="49" fillId="0" borderId="0" xfId="5" applyFont="1" applyFill="1" applyAlignment="1">
      <alignment horizontal="right"/>
    </xf>
    <xf numFmtId="0" fontId="49" fillId="0" borderId="0" xfId="5" applyNumberFormat="1" applyFont="1" applyFill="1" applyAlignment="1">
      <alignment horizontal="right" vertical="top" wrapText="1" readingOrder="1"/>
    </xf>
    <xf numFmtId="0" fontId="49" fillId="0" borderId="0" xfId="5" applyFont="1" applyFill="1" applyAlignment="1">
      <alignment horizontal="right" vertical="top" wrapText="1" readingOrder="1"/>
    </xf>
    <xf numFmtId="0" fontId="49" fillId="0" borderId="0" xfId="5" applyFont="1" applyFill="1" applyAlignment="1">
      <alignment vertical="center"/>
    </xf>
    <xf numFmtId="0" fontId="49" fillId="0" borderId="0" xfId="5" applyNumberFormat="1" applyFont="1" applyFill="1" applyAlignment="1">
      <alignment horizontal="right" vertical="center" wrapText="1"/>
    </xf>
    <xf numFmtId="3" fontId="49" fillId="0" borderId="0" xfId="5" applyNumberFormat="1" applyFont="1" applyFill="1" applyAlignment="1">
      <alignment horizontal="right" vertical="center" wrapText="1"/>
    </xf>
    <xf numFmtId="0" fontId="49" fillId="0" borderId="0" xfId="5" applyFont="1" applyFill="1" applyAlignment="1">
      <alignment horizontal="right" vertical="center"/>
    </xf>
    <xf numFmtId="0" fontId="49" fillId="0" borderId="22" xfId="5" applyFont="1" applyBorder="1" applyAlignment="1">
      <alignment horizontal="right" vertical="top"/>
    </xf>
    <xf numFmtId="0" fontId="49" fillId="0" borderId="21" xfId="5" applyNumberFormat="1" applyFont="1" applyFill="1" applyBorder="1" applyAlignment="1">
      <alignment horizontal="right" vertical="top" wrapText="1" readingOrder="1"/>
    </xf>
    <xf numFmtId="0" fontId="49" fillId="0" borderId="22" xfId="5" applyNumberFormat="1" applyFont="1" applyFill="1" applyBorder="1" applyAlignment="1">
      <alignment horizontal="right" vertical="top" wrapText="1" readingOrder="1"/>
    </xf>
    <xf numFmtId="3" fontId="49" fillId="0" borderId="22" xfId="5" applyNumberFormat="1" applyFont="1" applyFill="1" applyBorder="1" applyAlignment="1">
      <alignment horizontal="right" vertical="top" wrapText="1" readingOrder="1"/>
    </xf>
    <xf numFmtId="0" fontId="29" fillId="0" borderId="0" xfId="5">
      <alignment vertical="top"/>
    </xf>
    <xf numFmtId="0" fontId="49" fillId="0" borderId="0" xfId="5" applyFont="1" applyBorder="1" applyAlignment="1">
      <alignment horizontal="right" vertical="top"/>
    </xf>
    <xf numFmtId="0" fontId="49" fillId="0" borderId="0" xfId="5" applyNumberFormat="1" applyFont="1" applyFill="1" applyBorder="1" applyAlignment="1">
      <alignment horizontal="right" vertical="top" wrapText="1" readingOrder="1"/>
    </xf>
    <xf numFmtId="3" fontId="49" fillId="0" borderId="0" xfId="5" applyNumberFormat="1" applyFont="1" applyFill="1" applyBorder="1" applyAlignment="1">
      <alignment horizontal="right" vertical="top" wrapText="1" readingOrder="1"/>
    </xf>
    <xf numFmtId="0" fontId="50" fillId="0" borderId="0" xfId="5" applyFont="1">
      <alignment vertical="top"/>
    </xf>
    <xf numFmtId="0" fontId="48" fillId="0" borderId="68" xfId="5" applyFont="1" applyBorder="1" applyAlignment="1">
      <alignment horizontal="left" vertical="top" readingOrder="1"/>
    </xf>
    <xf numFmtId="0" fontId="48" fillId="0" borderId="68" xfId="5" applyFont="1" applyBorder="1" applyAlignment="1">
      <alignment horizontal="left" vertical="top" wrapText="1" readingOrder="1"/>
    </xf>
    <xf numFmtId="0" fontId="47" fillId="0" borderId="69" xfId="5" applyFont="1" applyBorder="1" applyAlignment="1">
      <alignment horizontal="left" vertical="center" wrapText="1" readingOrder="1"/>
    </xf>
    <xf numFmtId="0" fontId="47" fillId="0" borderId="72" xfId="5" applyFont="1" applyBorder="1" applyAlignment="1">
      <alignment horizontal="left" vertical="center" wrapText="1" readingOrder="1"/>
    </xf>
    <xf numFmtId="0" fontId="49" fillId="0" borderId="77" xfId="5" applyFont="1" applyBorder="1" applyAlignment="1">
      <alignment horizontal="center" vertical="center" wrapText="1" readingOrder="1"/>
    </xf>
    <xf numFmtId="0" fontId="51" fillId="0" borderId="77" xfId="5" applyFont="1" applyBorder="1" applyAlignment="1">
      <alignment horizontal="center" vertical="center" wrapText="1" readingOrder="1"/>
    </xf>
    <xf numFmtId="0" fontId="51" fillId="0" borderId="78" xfId="5" applyFont="1" applyBorder="1" applyAlignment="1">
      <alignment horizontal="center" vertical="center" wrapText="1" readingOrder="1"/>
    </xf>
    <xf numFmtId="0" fontId="14" fillId="0" borderId="79" xfId="5" applyFont="1" applyFill="1" applyBorder="1" applyAlignment="1">
      <alignment horizontal="distributed"/>
    </xf>
    <xf numFmtId="0" fontId="47" fillId="0" borderId="0" xfId="5" applyFont="1" applyFill="1" applyAlignment="1">
      <alignment horizontal="right" vertical="center"/>
    </xf>
    <xf numFmtId="0" fontId="14" fillId="0" borderId="79" xfId="5" applyFont="1" applyFill="1" applyBorder="1" applyAlignment="1">
      <alignment horizontal="center"/>
    </xf>
    <xf numFmtId="0" fontId="4" fillId="0" borderId="79" xfId="0" applyFont="1" applyBorder="1" applyAlignment="1">
      <alignment horizontal="distributed" vertical="center"/>
    </xf>
    <xf numFmtId="0" fontId="4" fillId="0" borderId="79" xfId="0" applyFont="1" applyBorder="1">
      <alignment vertical="center"/>
    </xf>
    <xf numFmtId="0" fontId="4" fillId="0" borderId="79" xfId="0" applyFont="1" applyBorder="1" applyAlignment="1">
      <alignment horizontal="right" vertical="center"/>
    </xf>
    <xf numFmtId="0" fontId="4" fillId="0" borderId="79" xfId="0" applyFont="1" applyBorder="1" applyAlignment="1">
      <alignment horizontal="center"/>
    </xf>
    <xf numFmtId="3" fontId="47" fillId="0" borderId="0" xfId="5" applyNumberFormat="1" applyFont="1" applyFill="1" applyAlignment="1">
      <alignment horizontal="right" vertical="center"/>
    </xf>
    <xf numFmtId="0" fontId="47" fillId="0" borderId="0" xfId="5" applyNumberFormat="1" applyFont="1" applyFill="1" applyAlignment="1">
      <alignment horizontal="right" vertical="center"/>
    </xf>
    <xf numFmtId="0" fontId="51" fillId="0" borderId="80" xfId="5" applyFont="1" applyBorder="1" applyAlignment="1">
      <alignment horizontal="left" vertical="top"/>
    </xf>
    <xf numFmtId="0" fontId="47" fillId="0" borderId="22" xfId="5" applyFont="1" applyBorder="1" applyAlignment="1">
      <alignment horizontal="right" vertical="top"/>
    </xf>
    <xf numFmtId="0" fontId="51" fillId="0" borderId="0" xfId="5" applyFont="1" applyBorder="1" applyAlignment="1">
      <alignment horizontal="left" vertical="top"/>
    </xf>
    <xf numFmtId="0" fontId="47" fillId="0" borderId="0" xfId="5" applyFont="1" applyBorder="1" applyAlignment="1">
      <alignment horizontal="right" vertical="top"/>
    </xf>
    <xf numFmtId="0" fontId="50" fillId="0" borderId="0" xfId="5" applyFont="1" applyBorder="1" applyAlignment="1">
      <alignment horizontal="left" vertical="top"/>
    </xf>
    <xf numFmtId="0" fontId="14" fillId="2" borderId="79" xfId="5" applyFont="1" applyFill="1" applyBorder="1" applyAlignment="1">
      <alignment horizontal="distributed"/>
    </xf>
    <xf numFmtId="38" fontId="49" fillId="0" borderId="0" xfId="1" applyFont="1" applyFill="1" applyAlignment="1">
      <alignment horizontal="right" vertical="top"/>
    </xf>
    <xf numFmtId="0" fontId="49" fillId="0" borderId="0" xfId="5" applyFont="1" applyFill="1" applyAlignment="1">
      <alignment horizontal="right" vertical="top"/>
    </xf>
    <xf numFmtId="3" fontId="49" fillId="0" borderId="0" xfId="5" applyNumberFormat="1" applyFont="1" applyFill="1" applyAlignment="1">
      <alignment horizontal="right" vertical="top"/>
    </xf>
    <xf numFmtId="0" fontId="49" fillId="0" borderId="0" xfId="5" applyNumberFormat="1" applyFont="1" applyFill="1" applyAlignment="1">
      <alignment horizontal="right" vertical="top"/>
    </xf>
    <xf numFmtId="38" fontId="47" fillId="0" borderId="22" xfId="1" applyFont="1" applyBorder="1" applyAlignment="1">
      <alignment horizontal="right" vertical="top"/>
    </xf>
    <xf numFmtId="0" fontId="27" fillId="0" borderId="0" xfId="0" applyFont="1" applyAlignment="1">
      <alignment vertical="center"/>
    </xf>
    <xf numFmtId="0" fontId="4" fillId="0" borderId="26" xfId="0" applyFont="1" applyBorder="1" applyAlignment="1">
      <alignment horizontal="center" vertical="center" wrapText="1"/>
    </xf>
    <xf numFmtId="0" fontId="4" fillId="0" borderId="79" xfId="0" applyFont="1" applyBorder="1" applyAlignment="1">
      <alignment horizontal="center" vertical="center" wrapText="1"/>
    </xf>
    <xf numFmtId="0" fontId="28" fillId="0" borderId="0" xfId="0" applyFont="1" applyBorder="1" applyAlignment="1">
      <alignment horizontal="right" vertical="center" wrapText="1"/>
    </xf>
    <xf numFmtId="0" fontId="4" fillId="0" borderId="0" xfId="0" applyFont="1" applyBorder="1" applyAlignment="1">
      <alignment horizontal="center" vertical="center" wrapText="1"/>
    </xf>
    <xf numFmtId="38" fontId="4" fillId="0" borderId="0" xfId="0" applyNumberFormat="1" applyFont="1" applyFill="1" applyAlignment="1">
      <alignment horizontal="right" vertical="center"/>
    </xf>
    <xf numFmtId="38" fontId="4" fillId="0" borderId="0" xfId="0" quotePrefix="1" applyNumberFormat="1" applyFont="1" applyFill="1" applyAlignment="1">
      <alignment horizontal="right" vertical="center"/>
    </xf>
    <xf numFmtId="176" fontId="4" fillId="0" borderId="0" xfId="0" applyNumberFormat="1" applyFont="1" applyFill="1" applyAlignment="1">
      <alignment horizontal="right" vertical="center"/>
    </xf>
    <xf numFmtId="176" fontId="6" fillId="0" borderId="0" xfId="0" applyNumberFormat="1" applyFont="1" applyFill="1" applyAlignment="1">
      <alignment horizontal="right" vertical="center"/>
    </xf>
    <xf numFmtId="0" fontId="4" fillId="0" borderId="79" xfId="0" applyFont="1" applyBorder="1" applyAlignment="1">
      <alignment horizontal="distributed" vertical="center" wrapText="1" justifyLastLine="1"/>
    </xf>
    <xf numFmtId="0" fontId="4" fillId="0" borderId="0" xfId="0" applyFont="1" applyFill="1" applyBorder="1" applyAlignment="1">
      <alignment horizontal="right" vertical="center" wrapText="1" justifyLastLine="1"/>
    </xf>
    <xf numFmtId="0" fontId="4" fillId="0" borderId="0" xfId="0" applyFont="1" applyFill="1" applyBorder="1" applyAlignment="1">
      <alignment horizontal="right" vertical="center" wrapText="1"/>
    </xf>
    <xf numFmtId="176" fontId="4" fillId="0" borderId="0" xfId="0" applyNumberFormat="1" applyFont="1" applyFill="1" applyBorder="1" applyAlignment="1">
      <alignment horizontal="right" vertical="center" wrapText="1" justifyLastLine="1"/>
    </xf>
    <xf numFmtId="176" fontId="4" fillId="0" borderId="0" xfId="0" applyNumberFormat="1" applyFont="1" applyFill="1" applyBorder="1" applyAlignment="1">
      <alignment horizontal="right" vertical="center" wrapText="1"/>
    </xf>
    <xf numFmtId="176" fontId="4" fillId="0" borderId="0" xfId="0" applyNumberFormat="1" applyFont="1" applyFill="1">
      <alignment vertical="center"/>
    </xf>
    <xf numFmtId="176" fontId="4" fillId="0" borderId="0" xfId="0" quotePrefix="1" applyNumberFormat="1" applyFont="1" applyFill="1" applyAlignment="1">
      <alignment horizontal="right" vertical="center"/>
    </xf>
    <xf numFmtId="0" fontId="4" fillId="0" borderId="85" xfId="0" applyFont="1" applyFill="1" applyBorder="1">
      <alignment vertical="center"/>
    </xf>
    <xf numFmtId="0" fontId="4" fillId="0" borderId="86" xfId="0" applyFont="1" applyFill="1" applyBorder="1">
      <alignment vertical="center"/>
    </xf>
    <xf numFmtId="0" fontId="4" fillId="0" borderId="86" xfId="0" applyFont="1" applyFill="1" applyBorder="1" applyAlignment="1">
      <alignment horizontal="right" vertical="center"/>
    </xf>
    <xf numFmtId="0" fontId="0" fillId="0" borderId="0" xfId="0" applyFill="1">
      <alignment vertical="center"/>
    </xf>
    <xf numFmtId="0" fontId="4" fillId="0" borderId="31" xfId="0" applyFont="1" applyBorder="1" applyAlignment="1">
      <alignment horizontal="center" vertical="center"/>
    </xf>
    <xf numFmtId="0" fontId="4" fillId="0" borderId="11" xfId="0" applyFont="1" applyBorder="1" applyAlignment="1">
      <alignment horizontal="center" vertical="center"/>
    </xf>
    <xf numFmtId="0" fontId="4" fillId="0" borderId="11" xfId="0" applyFont="1" applyBorder="1" applyAlignment="1">
      <alignment horizontal="center" vertical="center" justifyLastLine="1"/>
    </xf>
    <xf numFmtId="0" fontId="4" fillId="0" borderId="12" xfId="0" applyFont="1" applyBorder="1" applyAlignment="1">
      <alignment horizontal="center" vertical="center" justifyLastLine="1"/>
    </xf>
    <xf numFmtId="0" fontId="4" fillId="0" borderId="10" xfId="0" applyFont="1" applyBorder="1" applyAlignment="1">
      <alignment horizontal="center" vertical="center" justifyLastLine="1"/>
    </xf>
    <xf numFmtId="0" fontId="4" fillId="0" borderId="26" xfId="0" applyFont="1" applyBorder="1" applyAlignment="1">
      <alignment horizontal="center" vertical="center"/>
    </xf>
    <xf numFmtId="0" fontId="4" fillId="0" borderId="27" xfId="0" applyFont="1" applyBorder="1" applyAlignment="1">
      <alignment horizontal="center" vertical="center"/>
    </xf>
    <xf numFmtId="0" fontId="4" fillId="0" borderId="27" xfId="0" applyFont="1" applyBorder="1" applyAlignment="1">
      <alignment horizontal="center" vertical="center" justifyLastLine="1"/>
    </xf>
    <xf numFmtId="0" fontId="4" fillId="0" borderId="31" xfId="0" applyFont="1" applyBorder="1" applyAlignment="1">
      <alignment horizontal="center" vertical="center" justifyLastLine="1"/>
    </xf>
    <xf numFmtId="0" fontId="4" fillId="0" borderId="58" xfId="0" applyFont="1" applyBorder="1" applyAlignment="1">
      <alignment horizontal="center" vertical="center" justifyLastLine="1"/>
    </xf>
    <xf numFmtId="0" fontId="4" fillId="0" borderId="2" xfId="0" applyFont="1" applyBorder="1" applyAlignment="1">
      <alignment horizontal="center" vertical="center" wrapText="1"/>
    </xf>
    <xf numFmtId="0" fontId="28" fillId="0" borderId="1" xfId="0" applyFont="1" applyBorder="1" applyAlignment="1">
      <alignment horizontal="right" vertical="center" wrapText="1"/>
    </xf>
    <xf numFmtId="0" fontId="0" fillId="0" borderId="2" xfId="0" applyBorder="1">
      <alignment vertical="center"/>
    </xf>
    <xf numFmtId="0" fontId="28" fillId="0" borderId="82" xfId="0" applyFont="1" applyBorder="1" applyAlignment="1">
      <alignment horizontal="right" vertical="center" wrapText="1"/>
    </xf>
    <xf numFmtId="176" fontId="4" fillId="0" borderId="87" xfId="0" applyNumberFormat="1" applyFont="1" applyBorder="1" applyAlignment="1">
      <alignment horizontal="right" vertical="center"/>
    </xf>
    <xf numFmtId="176" fontId="4" fillId="0" borderId="0" xfId="0" applyNumberFormat="1" applyFont="1" applyAlignment="1">
      <alignment horizontal="right" vertical="center" wrapText="1"/>
    </xf>
    <xf numFmtId="176" fontId="4" fillId="0" borderId="0" xfId="0" applyNumberFormat="1" applyFont="1" applyAlignment="1">
      <alignment horizontal="right" vertical="center"/>
    </xf>
    <xf numFmtId="0" fontId="6" fillId="0" borderId="88" xfId="0" applyFont="1" applyBorder="1">
      <alignment vertical="center"/>
    </xf>
    <xf numFmtId="0" fontId="4" fillId="0" borderId="88" xfId="0" applyFont="1" applyFill="1" applyBorder="1" applyAlignment="1">
      <alignment horizontal="right" vertical="center"/>
    </xf>
    <xf numFmtId="0" fontId="0" fillId="0" borderId="1" xfId="0" applyBorder="1">
      <alignment vertical="center"/>
    </xf>
    <xf numFmtId="0" fontId="6" fillId="0" borderId="1" xfId="0" applyFont="1" applyBorder="1">
      <alignment vertical="center"/>
    </xf>
    <xf numFmtId="0" fontId="4" fillId="0" borderId="1" xfId="0" applyFont="1" applyFill="1" applyBorder="1">
      <alignment vertical="center"/>
    </xf>
    <xf numFmtId="0" fontId="4" fillId="0" borderId="79" xfId="0" applyFont="1" applyFill="1" applyBorder="1">
      <alignment vertical="center"/>
    </xf>
    <xf numFmtId="0" fontId="30" fillId="0" borderId="0" xfId="0" applyFont="1" applyBorder="1">
      <alignment vertical="center"/>
    </xf>
    <xf numFmtId="0" fontId="4" fillId="0" borderId="79" xfId="0" applyFont="1" applyBorder="1" applyAlignment="1">
      <alignment horizontal="right" vertical="center" wrapText="1"/>
    </xf>
    <xf numFmtId="0" fontId="4" fillId="0" borderId="0" xfId="0" applyFont="1" applyBorder="1" applyAlignment="1">
      <alignment horizontal="right" vertical="center" wrapText="1" justifyLastLine="1"/>
    </xf>
    <xf numFmtId="0" fontId="4" fillId="0" borderId="0" xfId="0" applyFont="1" applyBorder="1" applyAlignment="1">
      <alignment horizontal="right" vertical="center" wrapText="1"/>
    </xf>
    <xf numFmtId="0" fontId="0" fillId="0" borderId="0" xfId="0" applyAlignment="1">
      <alignment horizontal="right" vertical="center"/>
    </xf>
    <xf numFmtId="0" fontId="4" fillId="0" borderId="79" xfId="0" applyFont="1" applyBorder="1" applyAlignment="1">
      <alignment horizontal="right" vertical="center" wrapText="1" justifyLastLine="1"/>
    </xf>
    <xf numFmtId="0" fontId="4" fillId="0" borderId="79" xfId="0" applyFont="1" applyBorder="1" applyAlignment="1">
      <alignment horizontal="right"/>
    </xf>
    <xf numFmtId="0" fontId="4" fillId="0" borderId="85" xfId="0" applyFont="1" applyFill="1" applyBorder="1" applyAlignment="1">
      <alignment horizontal="right" vertical="center"/>
    </xf>
    <xf numFmtId="0" fontId="6" fillId="0" borderId="0" xfId="0" applyFont="1" applyFill="1" applyAlignment="1">
      <alignment horizontal="center" vertical="center"/>
    </xf>
    <xf numFmtId="0" fontId="6" fillId="0" borderId="86" xfId="0" applyFont="1" applyFill="1" applyBorder="1">
      <alignment vertical="center"/>
    </xf>
    <xf numFmtId="0" fontId="4" fillId="0" borderId="90" xfId="0" applyFont="1" applyFill="1" applyBorder="1" applyAlignment="1">
      <alignment horizontal="center" vertical="center"/>
    </xf>
    <xf numFmtId="0" fontId="4" fillId="0" borderId="35" xfId="0" applyFont="1" applyFill="1" applyBorder="1" applyAlignment="1">
      <alignment horizontal="center" vertical="center"/>
    </xf>
    <xf numFmtId="0" fontId="4" fillId="0" borderId="91" xfId="0" applyFont="1" applyFill="1" applyBorder="1" applyAlignment="1">
      <alignment horizontal="center" vertical="center"/>
    </xf>
    <xf numFmtId="0" fontId="4" fillId="0" borderId="42" xfId="0" applyFont="1" applyFill="1" applyBorder="1" applyAlignment="1">
      <alignment horizontal="center" vertical="center" wrapText="1"/>
    </xf>
    <xf numFmtId="38" fontId="4" fillId="0" borderId="92" xfId="1" applyFont="1" applyFill="1" applyBorder="1">
      <alignment vertical="center"/>
    </xf>
    <xf numFmtId="38" fontId="4" fillId="0" borderId="87" xfId="1" applyFont="1" applyFill="1" applyBorder="1">
      <alignment vertical="center"/>
    </xf>
    <xf numFmtId="194" fontId="4" fillId="0" borderId="7" xfId="0" applyNumberFormat="1" applyFont="1" applyFill="1" applyBorder="1" applyAlignment="1">
      <alignment horizontal="center" vertical="center"/>
    </xf>
    <xf numFmtId="194" fontId="4" fillId="0" borderId="7" xfId="0" applyNumberFormat="1" applyFont="1" applyFill="1" applyBorder="1" applyAlignment="1">
      <alignment horizontal="center" vertical="center" wrapText="1"/>
    </xf>
    <xf numFmtId="38" fontId="4" fillId="0" borderId="12" xfId="1" applyFont="1" applyFill="1" applyBorder="1">
      <alignment vertical="center"/>
    </xf>
    <xf numFmtId="38" fontId="4" fillId="0" borderId="11" xfId="1" applyFont="1" applyFill="1" applyBorder="1">
      <alignment vertical="center"/>
    </xf>
    <xf numFmtId="0" fontId="6" fillId="0" borderId="5" xfId="0" applyFont="1" applyFill="1" applyBorder="1">
      <alignment vertical="center"/>
    </xf>
    <xf numFmtId="182" fontId="4" fillId="0" borderId="16" xfId="1" applyNumberFormat="1" applyFont="1" applyFill="1" applyBorder="1">
      <alignment vertical="center"/>
    </xf>
    <xf numFmtId="182" fontId="4" fillId="0" borderId="6" xfId="1" applyNumberFormat="1" applyFont="1" applyFill="1" applyBorder="1">
      <alignment vertical="center"/>
    </xf>
    <xf numFmtId="182" fontId="4" fillId="0" borderId="92" xfId="1" applyNumberFormat="1" applyFont="1" applyFill="1" applyBorder="1">
      <alignment vertical="center"/>
    </xf>
    <xf numFmtId="182" fontId="4" fillId="0" borderId="87" xfId="1" applyNumberFormat="1" applyFont="1" applyFill="1" applyBorder="1">
      <alignment vertical="center"/>
    </xf>
    <xf numFmtId="0" fontId="4" fillId="0" borderId="7" xfId="0" applyFont="1" applyFill="1" applyBorder="1" applyAlignment="1">
      <alignment horizontal="center" vertical="center" wrapText="1"/>
    </xf>
    <xf numFmtId="0" fontId="4" fillId="0" borderId="7" xfId="0" applyFont="1" applyFill="1" applyBorder="1" applyAlignment="1">
      <alignment horizontal="center" vertical="center"/>
    </xf>
    <xf numFmtId="38" fontId="4" fillId="0" borderId="16" xfId="1" applyFont="1" applyFill="1" applyBorder="1">
      <alignment vertical="center"/>
    </xf>
    <xf numFmtId="38" fontId="4" fillId="0" borderId="6" xfId="1" applyFont="1" applyFill="1" applyBorder="1">
      <alignment vertical="center"/>
    </xf>
    <xf numFmtId="182" fontId="4" fillId="0" borderId="93" xfId="1" applyNumberFormat="1" applyFont="1" applyFill="1" applyBorder="1">
      <alignment vertical="center"/>
    </xf>
    <xf numFmtId="182" fontId="4" fillId="0" borderId="88" xfId="1" applyNumberFormat="1" applyFont="1" applyFill="1" applyBorder="1">
      <alignment vertical="center"/>
    </xf>
    <xf numFmtId="194" fontId="4" fillId="0" borderId="0" xfId="0" applyNumberFormat="1" applyFont="1" applyFill="1" applyAlignment="1">
      <alignment horizontal="center" vertical="center"/>
    </xf>
    <xf numFmtId="0" fontId="4" fillId="0" borderId="0" xfId="0" applyFont="1" applyFill="1" applyBorder="1" applyAlignment="1">
      <alignment horizontal="distributed" vertical="center"/>
    </xf>
    <xf numFmtId="0" fontId="4" fillId="0" borderId="0" xfId="0" applyFont="1" applyFill="1" applyAlignment="1">
      <alignment horizontal="center" vertical="center"/>
    </xf>
    <xf numFmtId="0" fontId="4" fillId="0" borderId="0" xfId="0" applyFont="1" applyFill="1" applyBorder="1" applyAlignment="1">
      <alignment horizontal="center"/>
    </xf>
    <xf numFmtId="0" fontId="4" fillId="0" borderId="22" xfId="0" applyFont="1" applyFill="1" applyBorder="1" applyAlignment="1">
      <alignment horizontal="center" vertical="center"/>
    </xf>
    <xf numFmtId="0" fontId="4" fillId="0" borderId="1" xfId="0" applyFont="1" applyFill="1" applyBorder="1" applyAlignment="1">
      <alignment horizontal="center" vertical="center"/>
    </xf>
    <xf numFmtId="0" fontId="4" fillId="0" borderId="89" xfId="0" applyFont="1" applyFill="1" applyBorder="1" applyAlignment="1">
      <alignment vertical="center"/>
    </xf>
    <xf numFmtId="38" fontId="4" fillId="0" borderId="94" xfId="1" applyFont="1" applyFill="1" applyBorder="1">
      <alignment vertical="center"/>
    </xf>
    <xf numFmtId="38" fontId="4" fillId="0" borderId="82" xfId="1" applyFont="1" applyFill="1" applyBorder="1">
      <alignment vertical="center"/>
    </xf>
    <xf numFmtId="38" fontId="4" fillId="0" borderId="18" xfId="0" applyNumberFormat="1" applyFont="1" applyFill="1" applyBorder="1" applyAlignment="1">
      <alignment vertical="center"/>
    </xf>
    <xf numFmtId="0" fontId="4" fillId="0" borderId="10" xfId="0" applyFont="1" applyFill="1" applyBorder="1" applyAlignment="1">
      <alignment vertical="center"/>
    </xf>
    <xf numFmtId="0" fontId="4" fillId="0" borderId="18" xfId="0" applyFont="1" applyFill="1" applyBorder="1" applyAlignment="1">
      <alignment vertical="center"/>
    </xf>
    <xf numFmtId="182" fontId="4" fillId="0" borderId="12" xfId="1" applyNumberFormat="1" applyFont="1" applyFill="1" applyBorder="1">
      <alignment vertical="center"/>
    </xf>
    <xf numFmtId="182" fontId="4" fillId="0" borderId="11" xfId="1" applyNumberFormat="1" applyFont="1" applyFill="1" applyBorder="1">
      <alignment vertical="center"/>
    </xf>
    <xf numFmtId="0" fontId="4" fillId="0" borderId="58" xfId="0" applyFont="1" applyFill="1" applyBorder="1" applyAlignment="1">
      <alignment vertical="center"/>
    </xf>
    <xf numFmtId="38" fontId="8" fillId="0" borderId="0" xfId="0" applyNumberFormat="1" applyFont="1" applyFill="1">
      <alignment vertical="center"/>
    </xf>
    <xf numFmtId="0" fontId="4" fillId="0" borderId="89" xfId="0" applyFont="1" applyBorder="1" applyAlignment="1">
      <alignment horizontal="center" vertical="center"/>
    </xf>
    <xf numFmtId="0" fontId="4" fillId="0" borderId="18" xfId="0" applyFont="1" applyBorder="1" applyAlignment="1">
      <alignment horizontal="center" vertical="center"/>
    </xf>
    <xf numFmtId="0" fontId="4" fillId="0" borderId="8" xfId="0" applyFont="1" applyBorder="1" applyAlignment="1">
      <alignment horizontal="center" vertical="center"/>
    </xf>
    <xf numFmtId="0" fontId="4" fillId="0" borderId="58" xfId="0" applyFont="1" applyBorder="1" applyAlignment="1">
      <alignment horizontal="center" vertical="center" wrapText="1"/>
    </xf>
    <xf numFmtId="176" fontId="4" fillId="0" borderId="0" xfId="0" applyNumberFormat="1" applyFont="1" applyBorder="1" applyAlignment="1">
      <alignment horizontal="right" vertical="center" wrapText="1" justifyLastLine="1"/>
    </xf>
    <xf numFmtId="176" fontId="4" fillId="0" borderId="0" xfId="0" applyNumberFormat="1" applyFont="1" applyBorder="1" applyAlignment="1">
      <alignment horizontal="right" vertical="center" wrapText="1"/>
    </xf>
    <xf numFmtId="176" fontId="4" fillId="0" borderId="0" xfId="0" applyNumberFormat="1" applyFont="1" applyFill="1" applyBorder="1" applyAlignment="1">
      <alignment horizontal="right" vertical="center"/>
    </xf>
    <xf numFmtId="176" fontId="4" fillId="0" borderId="79" xfId="0" applyNumberFormat="1" applyFont="1" applyBorder="1" applyAlignment="1">
      <alignment horizontal="distributed" vertical="center"/>
    </xf>
    <xf numFmtId="176" fontId="0" fillId="0" borderId="0" xfId="0" applyNumberFormat="1">
      <alignment vertical="center"/>
    </xf>
    <xf numFmtId="176" fontId="4" fillId="0" borderId="79" xfId="0" applyNumberFormat="1" applyFont="1" applyBorder="1">
      <alignment vertical="center"/>
    </xf>
    <xf numFmtId="176" fontId="4" fillId="0" borderId="79" xfId="0" applyNumberFormat="1" applyFont="1" applyBorder="1" applyAlignment="1">
      <alignment horizontal="distributed" vertical="center" wrapText="1" justifyLastLine="1"/>
    </xf>
    <xf numFmtId="176" fontId="4" fillId="0" borderId="0" xfId="0" applyNumberFormat="1" applyFont="1" applyFill="1" applyBorder="1" applyAlignment="1">
      <alignment horizontal="distributed" vertical="center" wrapText="1" justifyLastLine="1"/>
    </xf>
    <xf numFmtId="176" fontId="4" fillId="0" borderId="79" xfId="0" applyNumberFormat="1" applyFont="1" applyBorder="1" applyAlignment="1">
      <alignment horizontal="right" vertical="center"/>
    </xf>
    <xf numFmtId="176" fontId="4" fillId="0" borderId="79" xfId="0" applyNumberFormat="1" applyFont="1" applyBorder="1" applyAlignment="1">
      <alignment horizontal="center"/>
    </xf>
    <xf numFmtId="176" fontId="4" fillId="0" borderId="0" xfId="0" applyNumberFormat="1" applyFont="1" applyFill="1" applyAlignment="1">
      <alignment horizontal="right"/>
    </xf>
    <xf numFmtId="176" fontId="4" fillId="0" borderId="0" xfId="0" applyNumberFormat="1" applyFont="1" applyBorder="1" applyAlignment="1">
      <alignment horizontal="center"/>
    </xf>
    <xf numFmtId="176" fontId="4" fillId="0" borderId="87" xfId="0" applyNumberFormat="1" applyFont="1" applyFill="1" applyBorder="1" applyAlignment="1">
      <alignment horizontal="right" vertical="center"/>
    </xf>
    <xf numFmtId="176" fontId="4" fillId="0" borderId="85" xfId="0" applyNumberFormat="1" applyFont="1" applyFill="1" applyBorder="1">
      <alignment vertical="center"/>
    </xf>
    <xf numFmtId="176" fontId="4" fillId="0" borderId="22" xfId="0" applyNumberFormat="1" applyFont="1" applyFill="1" applyBorder="1">
      <alignment vertical="center"/>
    </xf>
    <xf numFmtId="176" fontId="4" fillId="0" borderId="22" xfId="0" applyNumberFormat="1" applyFont="1" applyFill="1" applyBorder="1" applyAlignment="1">
      <alignment horizontal="right" vertical="center"/>
    </xf>
    <xf numFmtId="0" fontId="4" fillId="0" borderId="22" xfId="0" applyFont="1" applyFill="1" applyBorder="1" applyAlignment="1">
      <alignment horizontal="right" vertical="center"/>
    </xf>
    <xf numFmtId="0" fontId="25" fillId="0" borderId="0" xfId="0" applyFont="1" applyAlignment="1">
      <alignment horizontal="right"/>
    </xf>
    <xf numFmtId="0" fontId="27" fillId="0" borderId="0" xfId="0" applyFont="1" applyBorder="1" applyAlignment="1">
      <alignment horizontal="left" vertical="center" indent="1"/>
    </xf>
    <xf numFmtId="0" fontId="4" fillId="0" borderId="58" xfId="0" applyFont="1" applyBorder="1" applyAlignment="1">
      <alignment horizontal="distributed" vertical="center" wrapText="1" justifyLastLine="1"/>
    </xf>
    <xf numFmtId="176" fontId="52" fillId="0" borderId="79" xfId="0" applyNumberFormat="1" applyFont="1" applyBorder="1" applyAlignment="1">
      <alignment horizontal="center" vertical="center"/>
    </xf>
    <xf numFmtId="176" fontId="52" fillId="0" borderId="0" xfId="1" applyNumberFormat="1" applyFont="1" applyAlignment="1">
      <alignment horizontal="right" vertical="center"/>
    </xf>
    <xf numFmtId="176" fontId="52" fillId="0" borderId="0" xfId="0" applyNumberFormat="1" applyFont="1" applyBorder="1" applyAlignment="1">
      <alignment horizontal="right" vertical="center"/>
    </xf>
    <xf numFmtId="176" fontId="52" fillId="0" borderId="0" xfId="1" applyNumberFormat="1" applyFont="1" applyBorder="1" applyAlignment="1">
      <alignment vertical="center"/>
    </xf>
    <xf numFmtId="176" fontId="53" fillId="0" borderId="0" xfId="0" applyNumberFormat="1" applyFont="1">
      <alignment vertical="center"/>
    </xf>
    <xf numFmtId="176" fontId="52" fillId="0" borderId="79" xfId="0" applyNumberFormat="1" applyFont="1" applyBorder="1">
      <alignment vertical="center"/>
    </xf>
    <xf numFmtId="176" fontId="53" fillId="0" borderId="0" xfId="1" applyNumberFormat="1" applyFont="1" applyAlignment="1">
      <alignment horizontal="right" vertical="center"/>
    </xf>
    <xf numFmtId="176" fontId="52" fillId="0" borderId="0" xfId="1" applyNumberFormat="1" applyFont="1" applyBorder="1" applyAlignment="1">
      <alignment horizontal="right" vertical="center" wrapText="1" justifyLastLine="1"/>
    </xf>
    <xf numFmtId="176" fontId="52" fillId="0" borderId="0" xfId="1" applyNumberFormat="1" applyFont="1" applyBorder="1" applyAlignment="1">
      <alignment horizontal="right" vertical="center" wrapText="1"/>
    </xf>
    <xf numFmtId="176" fontId="52" fillId="0" borderId="0" xfId="1" applyNumberFormat="1" applyFont="1" applyBorder="1" applyAlignment="1">
      <alignment vertical="center" wrapText="1" justifyLastLine="1"/>
    </xf>
    <xf numFmtId="176" fontId="52" fillId="0" borderId="0" xfId="1" applyNumberFormat="1" applyFont="1" applyBorder="1" applyAlignment="1">
      <alignment horizontal="right" vertical="center" justifyLastLine="1"/>
    </xf>
    <xf numFmtId="176" fontId="52" fillId="0" borderId="0" xfId="1" applyNumberFormat="1" applyFont="1" applyBorder="1" applyAlignment="1">
      <alignment horizontal="right" vertical="center"/>
    </xf>
    <xf numFmtId="0" fontId="6" fillId="0" borderId="85" xfId="0" applyFont="1" applyBorder="1">
      <alignment vertical="center"/>
    </xf>
    <xf numFmtId="0" fontId="4" fillId="0" borderId="26" xfId="0" applyFont="1" applyBorder="1" applyAlignment="1">
      <alignment horizontal="center" vertical="center" wrapText="1" justifyLastLine="1"/>
    </xf>
    <xf numFmtId="0" fontId="4" fillId="0" borderId="58" xfId="0" applyFont="1" applyBorder="1" applyAlignment="1">
      <alignment horizontal="center" vertical="center" wrapText="1" justifyLastLine="1"/>
    </xf>
    <xf numFmtId="0" fontId="4" fillId="0" borderId="31" xfId="0" applyFont="1" applyBorder="1" applyAlignment="1">
      <alignment horizontal="center" vertical="center" wrapText="1" justifyLastLine="1"/>
    </xf>
    <xf numFmtId="0" fontId="4" fillId="0" borderId="27" xfId="0" applyFont="1" applyBorder="1" applyAlignment="1">
      <alignment horizontal="center" vertical="center" wrapText="1" justifyLastLine="1"/>
    </xf>
    <xf numFmtId="0" fontId="4" fillId="0" borderId="2" xfId="0" applyFont="1" applyBorder="1">
      <alignment vertical="center"/>
    </xf>
    <xf numFmtId="176" fontId="4" fillId="0" borderId="79" xfId="0" applyNumberFormat="1" applyFont="1" applyBorder="1" applyAlignment="1">
      <alignment horizontal="center" vertical="center"/>
    </xf>
    <xf numFmtId="176" fontId="4" fillId="0" borderId="0" xfId="1" applyNumberFormat="1" applyFont="1" applyAlignment="1">
      <alignment horizontal="right" vertical="center"/>
    </xf>
    <xf numFmtId="176" fontId="4" fillId="0" borderId="0" xfId="0" applyNumberFormat="1" applyFont="1" applyBorder="1" applyAlignment="1">
      <alignment horizontal="right" vertical="center"/>
    </xf>
    <xf numFmtId="176" fontId="6" fillId="0" borderId="0" xfId="1" applyNumberFormat="1" applyFont="1" applyAlignment="1">
      <alignment horizontal="right" vertical="center"/>
    </xf>
    <xf numFmtId="176" fontId="4" fillId="0" borderId="0" xfId="1" applyNumberFormat="1" applyFont="1" applyBorder="1" applyAlignment="1">
      <alignment horizontal="right" vertical="center" wrapText="1" justifyLastLine="1"/>
    </xf>
    <xf numFmtId="176" fontId="4" fillId="0" borderId="0" xfId="1" applyNumberFormat="1" applyFont="1" applyBorder="1" applyAlignment="1">
      <alignment horizontal="right" vertical="center" wrapText="1"/>
    </xf>
    <xf numFmtId="176" fontId="4" fillId="0" borderId="0" xfId="1" applyNumberFormat="1" applyFont="1" applyBorder="1" applyAlignment="1">
      <alignment horizontal="right" vertical="center"/>
    </xf>
    <xf numFmtId="0" fontId="4" fillId="0" borderId="0" xfId="0" applyFont="1" applyAlignment="1">
      <alignment horizontal="right" vertical="center"/>
    </xf>
    <xf numFmtId="0" fontId="8" fillId="0" borderId="31" xfId="0" applyFont="1" applyBorder="1" applyAlignment="1">
      <alignment horizontal="distributed" vertical="center" wrapText="1" justifyLastLine="1"/>
    </xf>
    <xf numFmtId="176" fontId="4" fillId="0" borderId="0" xfId="1" applyNumberFormat="1" applyFont="1" applyAlignment="1">
      <alignment vertical="center"/>
    </xf>
    <xf numFmtId="176" fontId="6" fillId="0" borderId="0" xfId="0" applyNumberFormat="1" applyFont="1" applyAlignment="1">
      <alignment horizontal="right" vertical="center"/>
    </xf>
    <xf numFmtId="38" fontId="4" fillId="0" borderId="22" xfId="1" applyFont="1" applyBorder="1" applyAlignment="1">
      <alignment horizontal="right" vertical="center"/>
    </xf>
    <xf numFmtId="38" fontId="4" fillId="0" borderId="0" xfId="1" applyFont="1" applyAlignment="1">
      <alignment vertical="center"/>
    </xf>
    <xf numFmtId="0" fontId="4" fillId="0" borderId="0" xfId="0" applyFont="1" applyBorder="1" applyAlignment="1">
      <alignment horizontal="center" vertical="center"/>
    </xf>
    <xf numFmtId="176" fontId="4" fillId="0" borderId="0" xfId="1" applyNumberFormat="1" applyFont="1" applyBorder="1" applyAlignment="1">
      <alignment vertical="center"/>
    </xf>
    <xf numFmtId="176" fontId="6" fillId="0" borderId="0" xfId="0" applyNumberFormat="1" applyFont="1" applyBorder="1" applyAlignment="1">
      <alignment horizontal="right" vertical="center"/>
    </xf>
    <xf numFmtId="38" fontId="4" fillId="0" borderId="0" xfId="1" applyFont="1" applyBorder="1" applyAlignment="1">
      <alignment vertical="center"/>
    </xf>
    <xf numFmtId="0" fontId="8" fillId="0" borderId="0" xfId="0" applyFont="1" applyAlignment="1">
      <alignment vertical="center"/>
    </xf>
    <xf numFmtId="0" fontId="54" fillId="0" borderId="0" xfId="0" applyFont="1" applyAlignment="1">
      <alignment horizontal="right" vertical="center"/>
    </xf>
    <xf numFmtId="0" fontId="54" fillId="0" borderId="0" xfId="0" applyFont="1" applyAlignment="1">
      <alignment vertical="center"/>
    </xf>
    <xf numFmtId="0" fontId="55" fillId="0" borderId="0" xfId="0" applyFont="1">
      <alignment vertical="center"/>
    </xf>
    <xf numFmtId="0" fontId="8" fillId="0" borderId="0" xfId="0" applyFont="1" applyAlignment="1">
      <alignment horizontal="left" vertical="center" indent="33"/>
    </xf>
    <xf numFmtId="0" fontId="8" fillId="0" borderId="0" xfId="0" applyFont="1">
      <alignment vertical="center"/>
    </xf>
    <xf numFmtId="0" fontId="8" fillId="0" borderId="89" xfId="0" applyFont="1" applyBorder="1" applyAlignment="1">
      <alignment vertical="center" justifyLastLine="1"/>
    </xf>
    <xf numFmtId="0" fontId="55" fillId="0" borderId="89" xfId="0" applyFont="1" applyBorder="1">
      <alignment vertical="center"/>
    </xf>
    <xf numFmtId="0" fontId="8" fillId="0" borderId="18" xfId="0" applyFont="1" applyBorder="1" applyAlignment="1">
      <alignment vertical="center" wrapText="1" justifyLastLine="1"/>
    </xf>
    <xf numFmtId="0" fontId="8" fillId="0" borderId="18" xfId="0" applyFont="1" applyBorder="1" applyAlignment="1">
      <alignment vertical="center" justifyLastLine="1"/>
    </xf>
    <xf numFmtId="0" fontId="8" fillId="0" borderId="18" xfId="0" applyFont="1" applyBorder="1" applyAlignment="1">
      <alignment horizontal="center" vertical="center" justifyLastLine="1"/>
    </xf>
    <xf numFmtId="0" fontId="8" fillId="0" borderId="10" xfId="0" applyFont="1" applyFill="1" applyBorder="1" applyAlignment="1">
      <alignment vertical="center" wrapText="1" justifyLastLine="1"/>
    </xf>
    <xf numFmtId="0" fontId="8" fillId="0" borderId="10" xfId="0" applyFont="1" applyBorder="1" applyAlignment="1">
      <alignment vertical="center" wrapText="1" justifyLastLine="1"/>
    </xf>
    <xf numFmtId="0" fontId="8" fillId="0" borderId="0" xfId="0" applyFont="1" applyFill="1" applyBorder="1" applyAlignment="1">
      <alignment vertical="center" wrapText="1" justifyLastLine="1"/>
    </xf>
    <xf numFmtId="0" fontId="8" fillId="0" borderId="0" xfId="0" applyFont="1" applyBorder="1" applyAlignment="1">
      <alignment vertical="center" wrapText="1" justifyLastLine="1"/>
    </xf>
    <xf numFmtId="0" fontId="8" fillId="0" borderId="84" xfId="0" applyFont="1" applyFill="1" applyBorder="1" applyAlignment="1">
      <alignment vertical="center" wrapText="1" justifyLastLine="1"/>
    </xf>
    <xf numFmtId="0" fontId="8" fillId="0" borderId="84" xfId="0" applyFont="1" applyBorder="1" applyAlignment="1">
      <alignment vertical="center" wrapText="1" justifyLastLine="1"/>
    </xf>
    <xf numFmtId="0" fontId="8" fillId="0" borderId="61" xfId="0" applyFont="1" applyBorder="1" applyAlignment="1">
      <alignment horizontal="distributed" vertical="center" justifyLastLine="1"/>
    </xf>
    <xf numFmtId="0" fontId="8" fillId="0" borderId="26" xfId="0" applyFont="1" applyBorder="1" applyAlignment="1">
      <alignment horizontal="distributed" vertical="center" justifyLastLine="1"/>
    </xf>
    <xf numFmtId="0" fontId="8" fillId="0" borderId="27" xfId="0" applyFont="1" applyBorder="1" applyAlignment="1">
      <alignment horizontal="distributed" vertical="center" justifyLastLine="1"/>
    </xf>
    <xf numFmtId="0" fontId="8" fillId="0" borderId="31" xfId="0" applyFont="1" applyFill="1" applyBorder="1" applyAlignment="1">
      <alignment horizontal="distributed" vertical="center" justifyLastLine="1"/>
    </xf>
    <xf numFmtId="0" fontId="8" fillId="0" borderId="79" xfId="0" applyFont="1" applyBorder="1">
      <alignment vertical="center"/>
    </xf>
    <xf numFmtId="0" fontId="8" fillId="0" borderId="1" xfId="0" applyFont="1" applyBorder="1">
      <alignment vertical="center"/>
    </xf>
    <xf numFmtId="0" fontId="8" fillId="0" borderId="2" xfId="0" applyFont="1" applyBorder="1">
      <alignment vertical="center"/>
    </xf>
    <xf numFmtId="0" fontId="8" fillId="0" borderId="1" xfId="0" applyFont="1" applyBorder="1" applyAlignment="1">
      <alignment horizontal="right" vertical="center"/>
    </xf>
    <xf numFmtId="0" fontId="8" fillId="0" borderId="1" xfId="0" applyFont="1" applyBorder="1" applyAlignment="1">
      <alignment vertical="center"/>
    </xf>
    <xf numFmtId="176" fontId="8" fillId="0" borderId="79" xfId="0" applyNumberFormat="1" applyFont="1" applyBorder="1" applyAlignment="1">
      <alignment horizontal="center" vertical="center"/>
    </xf>
    <xf numFmtId="176" fontId="8" fillId="0" borderId="0" xfId="1" applyNumberFormat="1" applyFont="1">
      <alignment vertical="center"/>
    </xf>
    <xf numFmtId="176" fontId="8" fillId="0" borderId="0" xfId="0" applyNumberFormat="1" applyFont="1" applyBorder="1" applyAlignment="1">
      <alignment horizontal="center" vertical="center"/>
    </xf>
    <xf numFmtId="176" fontId="8" fillId="0" borderId="0" xfId="1" applyNumberFormat="1" applyFont="1" applyAlignment="1">
      <alignment horizontal="right" vertical="center"/>
    </xf>
    <xf numFmtId="176" fontId="8" fillId="0" borderId="0" xfId="0" applyNumberFormat="1" applyFont="1" applyBorder="1" applyAlignment="1">
      <alignment horizontal="right" vertical="center"/>
    </xf>
    <xf numFmtId="176" fontId="8" fillId="0" borderId="0" xfId="0" applyNumberFormat="1" applyFont="1" applyAlignment="1">
      <alignment vertical="center"/>
    </xf>
    <xf numFmtId="176" fontId="8" fillId="0" borderId="0" xfId="0" applyNumberFormat="1" applyFont="1" applyBorder="1" applyAlignment="1">
      <alignment vertical="center"/>
    </xf>
    <xf numFmtId="176" fontId="8" fillId="0" borderId="0" xfId="1" applyNumberFormat="1" applyFont="1" applyAlignment="1">
      <alignment vertical="center"/>
    </xf>
    <xf numFmtId="176" fontId="8" fillId="0" borderId="0" xfId="1" applyNumberFormat="1" applyFont="1" applyBorder="1" applyAlignment="1">
      <alignment vertical="center"/>
    </xf>
    <xf numFmtId="176" fontId="8" fillId="0" borderId="79" xfId="0" applyNumberFormat="1" applyFont="1" applyBorder="1" applyAlignment="1">
      <alignment horizontal="right" vertical="center"/>
    </xf>
    <xf numFmtId="176" fontId="8" fillId="0" borderId="0" xfId="1" applyNumberFormat="1" applyFont="1" applyBorder="1" applyAlignment="1">
      <alignment horizontal="right" vertical="center"/>
    </xf>
    <xf numFmtId="176" fontId="8" fillId="0" borderId="0" xfId="0" applyNumberFormat="1" applyFont="1">
      <alignment vertical="center"/>
    </xf>
    <xf numFmtId="176" fontId="8" fillId="0" borderId="79" xfId="0" applyNumberFormat="1" applyFont="1" applyBorder="1">
      <alignment vertical="center"/>
    </xf>
    <xf numFmtId="176" fontId="8" fillId="0" borderId="0" xfId="0" applyNumberFormat="1" applyFont="1" applyBorder="1">
      <alignment vertical="center"/>
    </xf>
    <xf numFmtId="176" fontId="8" fillId="0" borderId="0" xfId="1" applyNumberFormat="1" applyFont="1" applyFill="1">
      <alignment vertical="center"/>
    </xf>
    <xf numFmtId="176" fontId="8" fillId="0" borderId="0" xfId="1" applyNumberFormat="1" applyFont="1" applyFill="1" applyAlignment="1">
      <alignment horizontal="right" vertical="center"/>
    </xf>
    <xf numFmtId="176" fontId="8" fillId="0" borderId="0" xfId="1" applyNumberFormat="1" applyFont="1" applyFill="1" applyAlignment="1">
      <alignment vertical="center"/>
    </xf>
    <xf numFmtId="176" fontId="8" fillId="0" borderId="0" xfId="0" applyNumberFormat="1" applyFont="1" applyFill="1" applyAlignment="1">
      <alignment vertical="center"/>
    </xf>
    <xf numFmtId="176" fontId="8" fillId="0" borderId="0" xfId="1" applyNumberFormat="1" applyFont="1" applyFill="1" applyBorder="1" applyAlignment="1">
      <alignment vertical="center"/>
    </xf>
    <xf numFmtId="176" fontId="8" fillId="0" borderId="0" xfId="1" applyNumberFormat="1" applyFont="1" applyFill="1" applyBorder="1" applyAlignment="1">
      <alignment horizontal="right" vertical="center"/>
    </xf>
    <xf numFmtId="176" fontId="8" fillId="0" borderId="0" xfId="0" applyNumberFormat="1" applyFont="1" applyFill="1">
      <alignment vertical="center"/>
    </xf>
    <xf numFmtId="0" fontId="8" fillId="0" borderId="85" xfId="0" applyFont="1" applyBorder="1">
      <alignment vertical="center"/>
    </xf>
    <xf numFmtId="176" fontId="8" fillId="0" borderId="22" xfId="0" applyNumberFormat="1" applyFont="1" applyBorder="1">
      <alignment vertical="center"/>
    </xf>
    <xf numFmtId="176" fontId="8" fillId="0" borderId="22" xfId="0" applyNumberFormat="1" applyFont="1" applyBorder="1" applyAlignment="1">
      <alignment horizontal="right" vertical="center"/>
    </xf>
    <xf numFmtId="0" fontId="8" fillId="0" borderId="22" xfId="0" applyFont="1" applyBorder="1" applyAlignment="1">
      <alignment horizontal="right" vertical="center"/>
    </xf>
    <xf numFmtId="0" fontId="55" fillId="0" borderId="0" xfId="0" applyFont="1" applyBorder="1">
      <alignment vertical="center"/>
    </xf>
    <xf numFmtId="0" fontId="41" fillId="2" borderId="0" xfId="0" applyFont="1" applyFill="1">
      <alignment vertical="center"/>
    </xf>
    <xf numFmtId="0" fontId="4" fillId="2" borderId="0" xfId="0" applyFont="1" applyFill="1">
      <alignment vertical="center"/>
    </xf>
    <xf numFmtId="0" fontId="41" fillId="2" borderId="0" xfId="0" applyFont="1" applyFill="1" applyAlignment="1">
      <alignment vertical="center"/>
    </xf>
    <xf numFmtId="0" fontId="45" fillId="2" borderId="0" xfId="0" applyFont="1" applyFill="1">
      <alignment vertical="center"/>
    </xf>
    <xf numFmtId="0" fontId="6" fillId="2" borderId="1" xfId="0" applyFont="1" applyFill="1" applyBorder="1">
      <alignment vertical="center"/>
    </xf>
    <xf numFmtId="0" fontId="4" fillId="2" borderId="0" xfId="0" applyFont="1" applyFill="1" applyAlignment="1">
      <alignment horizontal="left" vertical="center" indent="1"/>
    </xf>
    <xf numFmtId="0" fontId="7" fillId="2" borderId="0" xfId="0" applyFont="1" applyFill="1">
      <alignment vertical="center"/>
    </xf>
    <xf numFmtId="0" fontId="0" fillId="2" borderId="0" xfId="0" applyFill="1">
      <alignment vertical="center"/>
    </xf>
    <xf numFmtId="0" fontId="27" fillId="0" borderId="0" xfId="0" applyFont="1" applyBorder="1">
      <alignment vertical="center"/>
    </xf>
    <xf numFmtId="0" fontId="4" fillId="0" borderId="89" xfId="0" applyFont="1" applyBorder="1" applyAlignment="1">
      <alignment vertical="center" justifyLastLine="1"/>
    </xf>
    <xf numFmtId="0" fontId="45" fillId="0" borderId="0" xfId="0" applyFont="1" applyBorder="1">
      <alignment vertical="center"/>
    </xf>
    <xf numFmtId="0" fontId="4" fillId="0" borderId="87" xfId="0" applyFont="1" applyBorder="1" applyAlignment="1">
      <alignment horizontal="distributed" vertical="center" justifyLastLine="1"/>
    </xf>
    <xf numFmtId="0" fontId="28" fillId="0" borderId="0" xfId="0" applyFont="1" applyBorder="1" applyAlignment="1">
      <alignment horizontal="right" vertical="center"/>
    </xf>
    <xf numFmtId="176" fontId="8" fillId="0" borderId="0" xfId="1" applyNumberFormat="1" applyFont="1" applyBorder="1">
      <alignment vertical="center"/>
    </xf>
    <xf numFmtId="176" fontId="8" fillId="0" borderId="0" xfId="0" applyNumberFormat="1" applyFont="1" applyAlignment="1">
      <alignment horizontal="right" vertical="center"/>
    </xf>
    <xf numFmtId="176" fontId="8" fillId="0" borderId="87" xfId="1" applyNumberFormat="1" applyFont="1" applyBorder="1">
      <alignment vertical="center"/>
    </xf>
    <xf numFmtId="176" fontId="8" fillId="0" borderId="87" xfId="1" applyNumberFormat="1" applyFont="1" applyBorder="1" applyAlignment="1">
      <alignment horizontal="right" vertical="center"/>
    </xf>
    <xf numFmtId="176" fontId="8" fillId="0" borderId="79" xfId="0" applyNumberFormat="1" applyFont="1" applyFill="1" applyBorder="1" applyAlignment="1">
      <alignment horizontal="center" vertical="center"/>
    </xf>
    <xf numFmtId="176" fontId="8" fillId="0" borderId="0" xfId="1" applyNumberFormat="1" applyFont="1" applyFill="1" applyBorder="1">
      <alignment vertical="center"/>
    </xf>
    <xf numFmtId="176" fontId="8" fillId="0" borderId="0" xfId="0" applyNumberFormat="1" applyFont="1" applyFill="1" applyAlignment="1">
      <alignment horizontal="right" vertical="center"/>
    </xf>
    <xf numFmtId="176" fontId="8" fillId="0" borderId="0" xfId="0" applyNumberFormat="1" applyFont="1" applyFill="1" applyBorder="1">
      <alignment vertical="center"/>
    </xf>
    <xf numFmtId="176" fontId="8" fillId="0" borderId="0" xfId="0" applyNumberFormat="1" applyFont="1" applyFill="1" applyBorder="1" applyAlignment="1">
      <alignment horizontal="right" vertical="center"/>
    </xf>
    <xf numFmtId="0" fontId="6" fillId="0" borderId="85" xfId="0" applyFont="1" applyFill="1" applyBorder="1">
      <alignment vertical="center"/>
    </xf>
    <xf numFmtId="0" fontId="7" fillId="0" borderId="22" xfId="0" applyFont="1" applyFill="1" applyBorder="1">
      <alignment vertical="center"/>
    </xf>
    <xf numFmtId="0" fontId="0" fillId="0" borderId="22" xfId="0" applyFill="1" applyBorder="1">
      <alignment vertical="center"/>
    </xf>
    <xf numFmtId="0" fontId="7" fillId="0" borderId="22" xfId="0" applyFont="1" applyFill="1" applyBorder="1" applyAlignment="1">
      <alignment horizontal="right" vertical="center"/>
    </xf>
    <xf numFmtId="0" fontId="0" fillId="0" borderId="0" xfId="0" applyFill="1" applyBorder="1">
      <alignment vertical="center"/>
    </xf>
    <xf numFmtId="0" fontId="4" fillId="4" borderId="0" xfId="0" applyFont="1" applyFill="1" applyAlignment="1">
      <alignment horizontal="left" vertical="center" indent="1"/>
    </xf>
    <xf numFmtId="0" fontId="7" fillId="4" borderId="0" xfId="0" applyFont="1" applyFill="1">
      <alignment vertical="center"/>
    </xf>
    <xf numFmtId="0" fontId="7" fillId="4" borderId="0" xfId="0" applyFont="1" applyFill="1" applyBorder="1">
      <alignment vertical="center"/>
    </xf>
    <xf numFmtId="0" fontId="47" fillId="0" borderId="0" xfId="11" applyFont="1">
      <alignment vertical="top"/>
    </xf>
    <xf numFmtId="0" fontId="49" fillId="0" borderId="0" xfId="11" applyFont="1">
      <alignment vertical="top"/>
    </xf>
    <xf numFmtId="0" fontId="49" fillId="0" borderId="96" xfId="11" applyFont="1" applyBorder="1" applyAlignment="1">
      <alignment horizontal="center" vertical="center" wrapText="1" readingOrder="1"/>
    </xf>
    <xf numFmtId="0" fontId="49" fillId="0" borderId="97" xfId="11" applyFont="1" applyBorder="1" applyAlignment="1">
      <alignment horizontal="center" vertical="center" wrapText="1" readingOrder="1"/>
    </xf>
    <xf numFmtId="0" fontId="49" fillId="0" borderId="70" xfId="11" applyFont="1" applyBorder="1" applyAlignment="1">
      <alignment horizontal="left" vertical="top" wrapText="1" readingOrder="1"/>
    </xf>
    <xf numFmtId="0" fontId="49" fillId="0" borderId="0" xfId="11" applyFont="1" applyAlignment="1">
      <alignment horizontal="left" vertical="top" wrapText="1" readingOrder="1"/>
    </xf>
    <xf numFmtId="0" fontId="4" fillId="0" borderId="13" xfId="11" applyFont="1" applyBorder="1" applyAlignment="1">
      <alignment horizontal="distributed" vertical="center"/>
    </xf>
    <xf numFmtId="3" fontId="49" fillId="0" borderId="0" xfId="11" applyNumberFormat="1" applyFont="1" applyAlignment="1">
      <alignment horizontal="right" vertical="top" wrapText="1" readingOrder="1"/>
    </xf>
    <xf numFmtId="0" fontId="45" fillId="0" borderId="13" xfId="11" applyFont="1" applyBorder="1" applyAlignment="1">
      <alignment vertical="center"/>
    </xf>
    <xf numFmtId="0" fontId="49" fillId="0" borderId="0" xfId="11" applyNumberFormat="1" applyFont="1" applyAlignment="1">
      <alignment horizontal="right" vertical="top" wrapText="1" readingOrder="1"/>
    </xf>
    <xf numFmtId="0" fontId="49" fillId="0" borderId="0" xfId="11" applyFont="1" applyAlignment="1">
      <alignment horizontal="right" vertical="top" wrapText="1" readingOrder="1"/>
    </xf>
    <xf numFmtId="0" fontId="49" fillId="0" borderId="19" xfId="11" applyFont="1" applyBorder="1">
      <alignment vertical="top"/>
    </xf>
    <xf numFmtId="0" fontId="49" fillId="0" borderId="22" xfId="11" applyFont="1" applyBorder="1">
      <alignment vertical="top"/>
    </xf>
    <xf numFmtId="0" fontId="56" fillId="0" borderId="0" xfId="11">
      <alignment vertical="top"/>
    </xf>
    <xf numFmtId="0" fontId="49" fillId="0" borderId="98" xfId="11" applyFont="1" applyBorder="1">
      <alignment vertical="top"/>
    </xf>
    <xf numFmtId="0" fontId="51" fillId="0" borderId="96" xfId="11" applyFont="1" applyBorder="1" applyAlignment="1">
      <alignment horizontal="center" vertical="center" wrapText="1" readingOrder="1"/>
    </xf>
    <xf numFmtId="0" fontId="51" fillId="0" borderId="97" xfId="11" applyFont="1" applyBorder="1" applyAlignment="1">
      <alignment horizontal="center" vertical="center" wrapText="1" readingOrder="1"/>
    </xf>
    <xf numFmtId="0" fontId="56" fillId="0" borderId="19" xfId="11" applyBorder="1">
      <alignment vertical="top"/>
    </xf>
    <xf numFmtId="0" fontId="47" fillId="0" borderId="22" xfId="11" applyFont="1" applyBorder="1">
      <alignment vertical="top"/>
    </xf>
    <xf numFmtId="0" fontId="4" fillId="0" borderId="103" xfId="0" applyFont="1" applyBorder="1" applyAlignment="1">
      <alignment horizontal="distributed" vertical="center" wrapText="1" justifyLastLine="1"/>
    </xf>
    <xf numFmtId="0" fontId="4" fillId="0" borderId="104" xfId="0" applyFont="1" applyBorder="1" applyAlignment="1">
      <alignment horizontal="distributed" vertical="center" wrapText="1" justifyLastLine="1"/>
    </xf>
    <xf numFmtId="0" fontId="28" fillId="0" borderId="0" xfId="0" applyFont="1" applyAlignment="1">
      <alignment horizontal="right"/>
    </xf>
    <xf numFmtId="38" fontId="4" fillId="0" borderId="0" xfId="0" applyNumberFormat="1" applyFont="1">
      <alignment vertical="center"/>
    </xf>
    <xf numFmtId="0" fontId="4" fillId="0" borderId="13" xfId="0" applyFont="1" applyBorder="1" applyAlignment="1">
      <alignment horizontal="distributed" vertical="center" wrapText="1" justifyLastLine="1"/>
    </xf>
    <xf numFmtId="38" fontId="4" fillId="0" borderId="0" xfId="1" applyFont="1" applyAlignment="1">
      <alignment horizontal="right" vertical="center"/>
    </xf>
    <xf numFmtId="198" fontId="4" fillId="0" borderId="0" xfId="0" applyNumberFormat="1" applyFont="1" applyAlignment="1">
      <alignment horizontal="right" vertical="center"/>
    </xf>
    <xf numFmtId="0" fontId="4" fillId="0" borderId="13" xfId="0" applyFont="1" applyBorder="1" applyAlignment="1">
      <alignment horizontal="distributed" vertical="center" wrapText="1"/>
    </xf>
    <xf numFmtId="38" fontId="4" fillId="0" borderId="0" xfId="1" applyFont="1" applyBorder="1" applyAlignment="1">
      <alignment horizontal="right" vertical="center" wrapText="1"/>
    </xf>
    <xf numFmtId="182" fontId="4" fillId="0" borderId="22" xfId="0" applyNumberFormat="1" applyFont="1" applyBorder="1">
      <alignment vertical="center"/>
    </xf>
    <xf numFmtId="198" fontId="4" fillId="0" borderId="22" xfId="0" applyNumberFormat="1" applyFont="1" applyBorder="1">
      <alignment vertical="center"/>
    </xf>
    <xf numFmtId="0" fontId="4" fillId="0" borderId="0" xfId="0" applyFont="1" applyAlignment="1">
      <alignment horizontal="left" vertical="center" indent="1"/>
    </xf>
    <xf numFmtId="0" fontId="4" fillId="0" borderId="0" xfId="0" applyFont="1" applyAlignment="1">
      <alignment horizontal="left" vertical="center" indent="2"/>
    </xf>
    <xf numFmtId="0" fontId="4" fillId="0" borderId="23" xfId="0" applyFont="1" applyBorder="1" applyAlignment="1">
      <alignment horizontal="centerContinuous" vertical="center"/>
    </xf>
    <xf numFmtId="0" fontId="4" fillId="0" borderId="89" xfId="0" applyFont="1" applyBorder="1" applyAlignment="1">
      <alignment horizontal="centerContinuous" vertical="center"/>
    </xf>
    <xf numFmtId="0" fontId="4" fillId="0" borderId="83" xfId="0" applyFont="1" applyBorder="1">
      <alignment vertical="center"/>
    </xf>
    <xf numFmtId="0" fontId="28" fillId="0" borderId="87" xfId="0" applyFont="1" applyBorder="1">
      <alignment vertical="center"/>
    </xf>
    <xf numFmtId="38" fontId="28" fillId="0" borderId="87" xfId="1" applyFont="1" applyBorder="1">
      <alignment vertical="center"/>
    </xf>
    <xf numFmtId="40" fontId="28" fillId="0" borderId="0" xfId="0" applyNumberFormat="1" applyFont="1" applyBorder="1">
      <alignment vertical="center"/>
    </xf>
    <xf numFmtId="38" fontId="28" fillId="0" borderId="0" xfId="1" applyFont="1">
      <alignment vertical="center"/>
    </xf>
    <xf numFmtId="40" fontId="28" fillId="0" borderId="0" xfId="0" applyNumberFormat="1" applyFont="1">
      <alignment vertical="center"/>
    </xf>
    <xf numFmtId="38" fontId="28" fillId="0" borderId="0" xfId="1" applyFont="1" applyAlignment="1">
      <alignment vertical="center"/>
    </xf>
    <xf numFmtId="38" fontId="4" fillId="0" borderId="0" xfId="1" applyFont="1" applyBorder="1" applyAlignment="1">
      <alignment horizontal="right" vertical="center" indent="1"/>
    </xf>
    <xf numFmtId="181" fontId="4" fillId="0" borderId="0" xfId="0" applyNumberFormat="1" applyFont="1" applyBorder="1">
      <alignment vertical="center"/>
    </xf>
    <xf numFmtId="181" fontId="4" fillId="0" borderId="0" xfId="0" applyNumberFormat="1" applyFont="1" applyBorder="1" applyAlignment="1">
      <alignment horizontal="distributed" vertical="center" justifyLastLine="1"/>
    </xf>
    <xf numFmtId="38" fontId="8" fillId="0" borderId="0" xfId="1" applyFont="1" applyBorder="1" applyAlignment="1">
      <alignment horizontal="right" vertical="center" indent="1"/>
    </xf>
    <xf numFmtId="38" fontId="8" fillId="0" borderId="0" xfId="1" applyFont="1" applyFill="1" applyBorder="1" applyAlignment="1">
      <alignment horizontal="right" vertical="center" indent="1"/>
    </xf>
    <xf numFmtId="38" fontId="4" fillId="0" borderId="0" xfId="1" applyFont="1" applyFill="1" applyBorder="1" applyAlignment="1">
      <alignment horizontal="right" vertical="center" indent="1"/>
    </xf>
    <xf numFmtId="181" fontId="4" fillId="0" borderId="0" xfId="0" applyNumberFormat="1" applyFont="1" applyFill="1" applyBorder="1">
      <alignment vertical="center"/>
    </xf>
    <xf numFmtId="38" fontId="28" fillId="0" borderId="88" xfId="1" applyFont="1" applyBorder="1">
      <alignment vertical="center"/>
    </xf>
    <xf numFmtId="0" fontId="28" fillId="0" borderId="22" xfId="0" applyFont="1" applyBorder="1">
      <alignment vertical="center"/>
    </xf>
    <xf numFmtId="38" fontId="28" fillId="0" borderId="22" xfId="1" applyFont="1" applyBorder="1" applyAlignment="1">
      <alignment vertical="center"/>
    </xf>
    <xf numFmtId="38" fontId="28" fillId="0" borderId="22" xfId="1" applyFont="1" applyBorder="1">
      <alignment vertical="center"/>
    </xf>
    <xf numFmtId="0" fontId="3" fillId="0" borderId="0" xfId="0" applyFont="1" applyAlignment="1">
      <alignment horizontal="center"/>
    </xf>
    <xf numFmtId="0" fontId="6" fillId="0" borderId="1" xfId="0" applyFont="1" applyBorder="1" applyAlignment="1">
      <alignment horizontal="distributed" vertical="center" justifyLastLine="1"/>
    </xf>
    <xf numFmtId="0" fontId="6" fillId="0" borderId="2" xfId="0" applyFont="1" applyBorder="1" applyAlignment="1">
      <alignment horizontal="distributed" vertical="center" justifyLastLine="1"/>
    </xf>
    <xf numFmtId="0" fontId="6" fillId="0" borderId="4" xfId="0" applyFont="1" applyBorder="1" applyAlignment="1">
      <alignment horizontal="distributed" vertical="center" justifyLastLine="1"/>
    </xf>
    <xf numFmtId="0" fontId="6" fillId="0" borderId="5" xfId="0" applyFont="1" applyBorder="1" applyAlignment="1">
      <alignment horizontal="distributed" vertical="center" justifyLastLine="1"/>
    </xf>
    <xf numFmtId="176" fontId="6" fillId="0" borderId="3" xfId="0" applyNumberFormat="1" applyFont="1" applyFill="1" applyBorder="1" applyAlignment="1">
      <alignment horizontal="center" vertical="center"/>
    </xf>
    <xf numFmtId="176" fontId="6" fillId="0" borderId="2" xfId="0" applyNumberFormat="1" applyFont="1" applyFill="1" applyBorder="1" applyAlignment="1">
      <alignment horizontal="center" vertical="center"/>
    </xf>
    <xf numFmtId="176" fontId="6" fillId="0" borderId="1" xfId="0" applyNumberFormat="1" applyFont="1" applyFill="1" applyBorder="1" applyAlignment="1">
      <alignment horizontal="center" vertical="center"/>
    </xf>
    <xf numFmtId="0" fontId="6" fillId="0" borderId="9" xfId="0" applyFont="1" applyBorder="1" applyAlignment="1">
      <alignment horizontal="center" vertical="center" textRotation="255"/>
    </xf>
    <xf numFmtId="0" fontId="6" fillId="0" borderId="13" xfId="0" applyFont="1" applyBorder="1" applyAlignment="1">
      <alignment horizontal="center" vertical="center" textRotation="255"/>
    </xf>
    <xf numFmtId="0" fontId="6" fillId="0" borderId="5" xfId="0" applyFont="1" applyBorder="1" applyAlignment="1">
      <alignment horizontal="center" vertical="center" textRotation="255"/>
    </xf>
    <xf numFmtId="0" fontId="6" fillId="0" borderId="10" xfId="0" applyFont="1" applyBorder="1" applyAlignment="1">
      <alignment horizontal="center" vertical="center" textRotation="255"/>
    </xf>
    <xf numFmtId="0" fontId="6" fillId="0" borderId="0" xfId="0" applyFont="1" applyBorder="1" applyAlignment="1">
      <alignment horizontal="center" vertical="center" textRotation="255"/>
    </xf>
    <xf numFmtId="0" fontId="6" fillId="0" borderId="4" xfId="0" applyFont="1" applyBorder="1" applyAlignment="1">
      <alignment horizontal="center" vertical="center" textRotation="255"/>
    </xf>
    <xf numFmtId="37" fontId="6" fillId="0" borderId="10" xfId="0" applyNumberFormat="1" applyFont="1" applyFill="1" applyBorder="1" applyAlignment="1">
      <alignment horizontal="center" vertical="center" textRotation="255" wrapText="1"/>
    </xf>
    <xf numFmtId="37" fontId="6" fillId="0" borderId="9" xfId="0" applyNumberFormat="1" applyFont="1" applyFill="1" applyBorder="1" applyAlignment="1">
      <alignment horizontal="center" vertical="center" textRotation="255" wrapText="1"/>
    </xf>
    <xf numFmtId="37" fontId="6" fillId="0" borderId="0" xfId="0" applyNumberFormat="1" applyFont="1" applyFill="1" applyBorder="1" applyAlignment="1">
      <alignment horizontal="center" vertical="center" textRotation="255" wrapText="1"/>
    </xf>
    <xf numFmtId="37" fontId="6" fillId="0" borderId="13" xfId="0" applyNumberFormat="1" applyFont="1" applyFill="1" applyBorder="1" applyAlignment="1">
      <alignment horizontal="center" vertical="center" textRotation="255" wrapText="1"/>
    </xf>
    <xf numFmtId="37" fontId="6" fillId="0" borderId="4" xfId="0" applyNumberFormat="1" applyFont="1" applyFill="1" applyBorder="1" applyAlignment="1">
      <alignment horizontal="center" vertical="center" textRotation="255" wrapText="1"/>
    </xf>
    <xf numFmtId="37" fontId="6" fillId="0" borderId="5" xfId="0" applyNumberFormat="1" applyFont="1" applyFill="1" applyBorder="1" applyAlignment="1">
      <alignment horizontal="center" vertical="center" textRotation="255" wrapText="1"/>
    </xf>
    <xf numFmtId="0" fontId="6" fillId="0" borderId="9" xfId="0" applyFont="1" applyBorder="1" applyAlignment="1">
      <alignment horizontal="center" vertical="distributed" textRotation="255" justifyLastLine="1"/>
    </xf>
    <xf numFmtId="0" fontId="6" fillId="0" borderId="13" xfId="0" applyFont="1" applyBorder="1" applyAlignment="1">
      <alignment horizontal="center" vertical="distributed" textRotation="255" justifyLastLine="1"/>
    </xf>
    <xf numFmtId="0" fontId="6" fillId="0" borderId="12" xfId="0" applyFont="1" applyBorder="1" applyAlignment="1">
      <alignment horizontal="center" vertical="center" textRotation="255" wrapText="1"/>
    </xf>
    <xf numFmtId="0" fontId="6" fillId="0" borderId="15" xfId="0" applyFont="1" applyBorder="1" applyAlignment="1">
      <alignment horizontal="center" vertical="center" textRotation="255" wrapText="1"/>
    </xf>
    <xf numFmtId="0" fontId="6" fillId="0" borderId="16" xfId="0" applyFont="1" applyBorder="1" applyAlignment="1">
      <alignment horizontal="center" vertical="center" textRotation="255" wrapText="1"/>
    </xf>
    <xf numFmtId="0" fontId="6" fillId="0" borderId="8" xfId="0" applyFont="1" applyBorder="1" applyAlignment="1">
      <alignment horizontal="distributed" vertical="center"/>
    </xf>
    <xf numFmtId="0" fontId="6" fillId="0" borderId="17" xfId="0" applyFont="1" applyBorder="1" applyAlignment="1">
      <alignment horizontal="distributed" vertical="center"/>
    </xf>
    <xf numFmtId="0" fontId="6" fillId="0" borderId="8" xfId="0" applyFont="1" applyBorder="1" applyAlignment="1">
      <alignment horizontal="distributed" vertical="center" wrapText="1"/>
    </xf>
    <xf numFmtId="0" fontId="6" fillId="0" borderId="17" xfId="0" applyFont="1" applyBorder="1" applyAlignment="1">
      <alignment horizontal="distributed" vertical="center" wrapText="1"/>
    </xf>
    <xf numFmtId="0" fontId="6" fillId="0" borderId="10" xfId="0" applyFont="1" applyBorder="1" applyAlignment="1">
      <alignment horizontal="center" vertical="distributed"/>
    </xf>
    <xf numFmtId="0" fontId="6" fillId="0" borderId="9" xfId="0" applyFont="1" applyBorder="1" applyAlignment="1">
      <alignment horizontal="center" vertical="distributed"/>
    </xf>
    <xf numFmtId="0" fontId="6" fillId="0" borderId="0" xfId="0" applyFont="1" applyBorder="1" applyAlignment="1">
      <alignment horizontal="center" vertical="distributed"/>
    </xf>
    <xf numFmtId="0" fontId="6" fillId="0" borderId="13" xfId="0" applyFont="1" applyBorder="1" applyAlignment="1">
      <alignment horizontal="center" vertical="distributed"/>
    </xf>
    <xf numFmtId="0" fontId="6" fillId="0" borderId="4" xfId="0" applyFont="1" applyBorder="1" applyAlignment="1">
      <alignment horizontal="center" vertical="distributed"/>
    </xf>
    <xf numFmtId="0" fontId="6" fillId="0" borderId="5" xfId="0" applyFont="1" applyBorder="1" applyAlignment="1">
      <alignment horizontal="center" vertical="distributed"/>
    </xf>
    <xf numFmtId="0" fontId="6" fillId="0" borderId="10" xfId="0" applyFont="1" applyBorder="1" applyAlignment="1">
      <alignment horizontal="distributed" vertical="distributed"/>
    </xf>
    <xf numFmtId="0" fontId="6" fillId="0" borderId="9" xfId="0" applyFont="1" applyBorder="1" applyAlignment="1">
      <alignment horizontal="distributed" vertical="distributed"/>
    </xf>
    <xf numFmtId="0" fontId="6" fillId="0" borderId="9" xfId="0" applyFont="1" applyBorder="1" applyAlignment="1">
      <alignment horizontal="distributed" vertical="distributed" textRotation="255"/>
    </xf>
    <xf numFmtId="0" fontId="6" fillId="0" borderId="13" xfId="0" applyFont="1" applyBorder="1" applyAlignment="1">
      <alignment horizontal="distributed" vertical="distributed" textRotation="255"/>
    </xf>
    <xf numFmtId="0" fontId="6" fillId="0" borderId="19" xfId="0" applyFont="1" applyBorder="1" applyAlignment="1">
      <alignment horizontal="distributed" vertical="distributed" textRotation="255"/>
    </xf>
    <xf numFmtId="0" fontId="6" fillId="0" borderId="12" xfId="0" applyFont="1" applyBorder="1" applyAlignment="1">
      <alignment horizontal="center" vertical="center" textRotation="255"/>
    </xf>
    <xf numFmtId="0" fontId="6" fillId="0" borderId="15" xfId="0" applyFont="1" applyBorder="1" applyAlignment="1">
      <alignment horizontal="center" vertical="center" textRotation="255"/>
    </xf>
    <xf numFmtId="0" fontId="6" fillId="0" borderId="11" xfId="0" applyFont="1" applyBorder="1" applyAlignment="1">
      <alignment horizontal="center" vertical="center" textRotation="255" wrapText="1"/>
    </xf>
    <xf numFmtId="0" fontId="6" fillId="0" borderId="14" xfId="0" applyFont="1" applyBorder="1" applyAlignment="1">
      <alignment horizontal="center" vertical="center" textRotation="255" wrapText="1"/>
    </xf>
    <xf numFmtId="0" fontId="6" fillId="0" borderId="6" xfId="0" applyFont="1" applyBorder="1" applyAlignment="1">
      <alignment horizontal="center" vertical="center" textRotation="255" wrapText="1"/>
    </xf>
    <xf numFmtId="0" fontId="6" fillId="0" borderId="20" xfId="0" applyFont="1" applyBorder="1" applyAlignment="1">
      <alignment horizontal="center" vertical="center" textRotation="255"/>
    </xf>
    <xf numFmtId="0" fontId="6" fillId="0" borderId="20" xfId="0" applyFont="1" applyBorder="1" applyAlignment="1">
      <alignment horizontal="center" vertical="center" textRotation="255" wrapText="1"/>
    </xf>
    <xf numFmtId="0" fontId="6" fillId="0" borderId="16" xfId="0" applyFont="1" applyBorder="1" applyAlignment="1">
      <alignment horizontal="center" vertical="center" textRotation="255"/>
    </xf>
    <xf numFmtId="0" fontId="6" fillId="0" borderId="2" xfId="0" applyFont="1" applyBorder="1" applyAlignment="1">
      <alignment horizontal="center" vertical="center"/>
    </xf>
    <xf numFmtId="0" fontId="6" fillId="0" borderId="13" xfId="0" applyFont="1" applyBorder="1" applyAlignment="1">
      <alignment horizontal="center" vertical="center"/>
    </xf>
    <xf numFmtId="0" fontId="6" fillId="0" borderId="5" xfId="0" applyFont="1" applyBorder="1" applyAlignment="1">
      <alignment horizontal="center" vertical="center"/>
    </xf>
    <xf numFmtId="0" fontId="6" fillId="0" borderId="23" xfId="0" applyFont="1" applyBorder="1" applyAlignment="1">
      <alignment horizontal="distributed" vertical="center" indent="5"/>
    </xf>
    <xf numFmtId="0" fontId="6" fillId="0" borderId="24" xfId="0" applyFont="1" applyBorder="1" applyAlignment="1">
      <alignment horizontal="distributed" vertical="center" indent="5"/>
    </xf>
    <xf numFmtId="0" fontId="6" fillId="0" borderId="25" xfId="0" applyFont="1" applyBorder="1" applyAlignment="1">
      <alignment horizontal="distributed" vertical="center" indent="5"/>
    </xf>
    <xf numFmtId="0" fontId="6" fillId="0" borderId="23" xfId="0" applyFont="1" applyBorder="1" applyAlignment="1">
      <alignment horizontal="distributed" vertical="center" indent="2"/>
    </xf>
    <xf numFmtId="0" fontId="6" fillId="0" borderId="24" xfId="0" applyFont="1" applyBorder="1" applyAlignment="1">
      <alignment horizontal="distributed" vertical="center" indent="2"/>
    </xf>
    <xf numFmtId="0" fontId="6" fillId="0" borderId="11" xfId="0" applyFont="1" applyBorder="1" applyAlignment="1">
      <alignment horizontal="distributed" vertical="center"/>
    </xf>
    <xf numFmtId="0" fontId="6" fillId="0" borderId="6" xfId="0" applyFont="1" applyBorder="1" applyAlignment="1">
      <alignment horizontal="distributed" vertical="center"/>
    </xf>
    <xf numFmtId="0" fontId="6" fillId="0" borderId="8" xfId="0" applyFont="1" applyBorder="1" applyAlignment="1">
      <alignment horizontal="distributed" vertical="center" indent="2"/>
    </xf>
    <xf numFmtId="0" fontId="6" fillId="0" borderId="18" xfId="0" applyFont="1" applyBorder="1" applyAlignment="1">
      <alignment horizontal="distributed" vertical="center" indent="2"/>
    </xf>
    <xf numFmtId="0" fontId="6" fillId="0" borderId="17" xfId="0" applyFont="1" applyBorder="1" applyAlignment="1">
      <alignment horizontal="distributed" vertical="center" indent="2"/>
    </xf>
    <xf numFmtId="0" fontId="6" fillId="0" borderId="12" xfId="0" applyFont="1" applyBorder="1" applyAlignment="1">
      <alignment horizontal="distributed" vertical="center"/>
    </xf>
    <xf numFmtId="0" fontId="6" fillId="0" borderId="16" xfId="0" applyFont="1" applyBorder="1" applyAlignment="1">
      <alignment horizontal="distributed" vertical="center"/>
    </xf>
    <xf numFmtId="0" fontId="6" fillId="0" borderId="10" xfId="0" applyFont="1" applyBorder="1" applyAlignment="1">
      <alignment horizontal="distributed" vertical="center"/>
    </xf>
    <xf numFmtId="0" fontId="6" fillId="0" borderId="4" xfId="0" applyFont="1" applyBorder="1" applyAlignment="1">
      <alignment horizontal="distributed" vertical="center"/>
    </xf>
    <xf numFmtId="0" fontId="7" fillId="0" borderId="7" xfId="0" applyFont="1" applyBorder="1" applyAlignment="1">
      <alignment horizontal="distributed" vertical="center" justifyLastLine="1"/>
    </xf>
    <xf numFmtId="0" fontId="7" fillId="0" borderId="0" xfId="0" applyFont="1" applyBorder="1" applyAlignment="1">
      <alignment horizontal="distributed" vertical="center" justifyLastLine="1"/>
    </xf>
    <xf numFmtId="0" fontId="7" fillId="0" borderId="0" xfId="0" applyFont="1" applyBorder="1" applyAlignment="1">
      <alignment horizontal="center" vertical="center" justifyLastLine="1"/>
    </xf>
    <xf numFmtId="0" fontId="7" fillId="0" borderId="13" xfId="0" applyFont="1" applyBorder="1" applyAlignment="1">
      <alignment horizontal="center" vertical="center" justifyLastLine="1"/>
    </xf>
    <xf numFmtId="0" fontId="7" fillId="0" borderId="28" xfId="0" applyFont="1" applyBorder="1" applyAlignment="1">
      <alignment horizontal="center" vertical="center"/>
    </xf>
    <xf numFmtId="0" fontId="7" fillId="0" borderId="29" xfId="0" applyFont="1" applyBorder="1" applyAlignment="1">
      <alignment horizontal="center" vertical="center"/>
    </xf>
    <xf numFmtId="0" fontId="7" fillId="0" borderId="30" xfId="0" applyFont="1" applyBorder="1" applyAlignment="1">
      <alignment horizontal="center" vertical="center"/>
    </xf>
    <xf numFmtId="0" fontId="7" fillId="0" borderId="23" xfId="0" applyFont="1" applyBorder="1" applyAlignment="1">
      <alignment horizontal="distributed" vertical="center" indent="8"/>
    </xf>
    <xf numFmtId="0" fontId="7" fillId="0" borderId="24" xfId="0" applyFont="1" applyBorder="1" applyAlignment="1">
      <alignment horizontal="distributed" vertical="center" indent="8"/>
    </xf>
    <xf numFmtId="0" fontId="7" fillId="0" borderId="1" xfId="0" applyFont="1" applyBorder="1" applyAlignment="1">
      <alignment horizontal="center" vertical="center"/>
    </xf>
    <xf numFmtId="0" fontId="7" fillId="0" borderId="2" xfId="0" applyFont="1" applyBorder="1" applyAlignment="1">
      <alignment horizontal="center" vertical="center"/>
    </xf>
    <xf numFmtId="0" fontId="7" fillId="0" borderId="0" xfId="0" applyFont="1" applyBorder="1" applyAlignment="1">
      <alignment horizontal="center" vertical="center"/>
    </xf>
    <xf numFmtId="0" fontId="7" fillId="0" borderId="13" xfId="0" applyFont="1" applyBorder="1" applyAlignment="1">
      <alignment horizontal="center" vertical="center"/>
    </xf>
    <xf numFmtId="0" fontId="7" fillId="0" borderId="22" xfId="0" applyFont="1" applyBorder="1" applyAlignment="1">
      <alignment horizontal="center" vertical="center"/>
    </xf>
    <xf numFmtId="0" fontId="7" fillId="0" borderId="19" xfId="0" applyFont="1" applyBorder="1" applyAlignment="1">
      <alignment horizontal="center" vertical="center"/>
    </xf>
    <xf numFmtId="0" fontId="7" fillId="0" borderId="34" xfId="0" applyFont="1" applyBorder="1" applyAlignment="1">
      <alignment horizontal="center" vertical="center"/>
    </xf>
    <xf numFmtId="0" fontId="7" fillId="0" borderId="35" xfId="0" applyFont="1" applyBorder="1" applyAlignment="1">
      <alignment horizontal="center" vertical="center"/>
    </xf>
    <xf numFmtId="0" fontId="7" fillId="0" borderId="15" xfId="0" applyFont="1" applyBorder="1" applyAlignment="1">
      <alignment horizontal="center" vertical="center"/>
    </xf>
    <xf numFmtId="0" fontId="7" fillId="0" borderId="2" xfId="0" applyFont="1" applyBorder="1" applyAlignment="1">
      <alignment horizontal="center" vertical="center" textRotation="255"/>
    </xf>
    <xf numFmtId="0" fontId="7" fillId="0" borderId="13" xfId="0" applyFont="1" applyBorder="1" applyAlignment="1">
      <alignment horizontal="center" vertical="center" textRotation="255"/>
    </xf>
    <xf numFmtId="0" fontId="7" fillId="0" borderId="38" xfId="0" applyFont="1" applyBorder="1" applyAlignment="1">
      <alignment horizontal="center" vertical="distributed" textRotation="255" wrapText="1" indent="1"/>
    </xf>
    <xf numFmtId="0" fontId="7" fillId="0" borderId="15" xfId="0" applyFont="1" applyBorder="1" applyAlignment="1">
      <alignment horizontal="center" vertical="distributed" textRotation="255" wrapText="1" indent="1"/>
    </xf>
    <xf numFmtId="0" fontId="7" fillId="0" borderId="16" xfId="0" applyFont="1" applyBorder="1" applyAlignment="1">
      <alignment horizontal="center" vertical="distributed" textRotation="255" wrapText="1" indent="1"/>
    </xf>
    <xf numFmtId="0" fontId="7" fillId="0" borderId="3" xfId="0" applyFont="1" applyBorder="1" applyAlignment="1">
      <alignment horizontal="distributed" vertical="center"/>
    </xf>
    <xf numFmtId="0" fontId="7" fillId="0" borderId="2" xfId="0" applyFont="1" applyBorder="1" applyAlignment="1">
      <alignment horizontal="distributed" vertical="center"/>
    </xf>
    <xf numFmtId="0" fontId="7" fillId="0" borderId="14" xfId="0" applyFont="1" applyBorder="1" applyAlignment="1">
      <alignment horizontal="distributed" vertical="center"/>
    </xf>
    <xf numFmtId="0" fontId="7" fillId="0" borderId="13" xfId="0" applyFont="1" applyBorder="1" applyAlignment="1">
      <alignment horizontal="distributed" vertical="center"/>
    </xf>
    <xf numFmtId="0" fontId="7" fillId="0" borderId="6" xfId="0" applyFont="1" applyBorder="1" applyAlignment="1">
      <alignment horizontal="distributed" vertical="center"/>
    </xf>
    <xf numFmtId="0" fontId="7" fillId="0" borderId="5" xfId="0" applyFont="1" applyBorder="1" applyAlignment="1">
      <alignment horizontal="distributed" vertical="center"/>
    </xf>
    <xf numFmtId="0" fontId="7" fillId="0" borderId="1" xfId="0" applyFont="1" applyBorder="1" applyAlignment="1">
      <alignment horizontal="distributed" vertical="center"/>
    </xf>
    <xf numFmtId="0" fontId="7" fillId="0" borderId="4" xfId="0" applyFont="1" applyBorder="1" applyAlignment="1">
      <alignment horizontal="distributed" vertical="center"/>
    </xf>
    <xf numFmtId="0" fontId="7" fillId="0" borderId="15" xfId="0" applyFont="1" applyBorder="1" applyAlignment="1">
      <alignment horizontal="distributed" vertical="center"/>
    </xf>
    <xf numFmtId="0" fontId="7" fillId="0" borderId="19" xfId="0" applyFont="1" applyBorder="1" applyAlignment="1">
      <alignment horizontal="distributed" vertical="center"/>
    </xf>
    <xf numFmtId="0" fontId="7" fillId="0" borderId="20" xfId="0" applyFont="1" applyBorder="1" applyAlignment="1">
      <alignment horizontal="distributed" vertical="center"/>
    </xf>
    <xf numFmtId="0" fontId="7" fillId="0" borderId="12" xfId="0" applyFont="1" applyBorder="1" applyAlignment="1">
      <alignment horizontal="distributed" vertical="center"/>
    </xf>
    <xf numFmtId="0" fontId="7" fillId="0" borderId="2" xfId="0" applyFont="1" applyBorder="1" applyAlignment="1">
      <alignment horizontal="center" vertical="distributed" textRotation="255" indent="8"/>
    </xf>
    <xf numFmtId="0" fontId="7" fillId="0" borderId="13" xfId="0" applyFont="1" applyBorder="1" applyAlignment="1">
      <alignment horizontal="center" vertical="distributed" textRotation="255" indent="8"/>
    </xf>
    <xf numFmtId="0" fontId="7" fillId="0" borderId="19" xfId="0" applyFont="1" applyBorder="1" applyAlignment="1">
      <alignment horizontal="center" vertical="distributed" textRotation="255" indent="8"/>
    </xf>
    <xf numFmtId="0" fontId="7" fillId="0" borderId="12" xfId="0" applyFont="1" applyBorder="1" applyAlignment="1">
      <alignment horizontal="distributed" vertical="distributed" textRotation="255" indent="4"/>
    </xf>
    <xf numFmtId="0" fontId="7" fillId="0" borderId="15" xfId="0" applyFont="1" applyBorder="1" applyAlignment="1">
      <alignment horizontal="distributed" vertical="distributed" textRotation="255" indent="4"/>
    </xf>
    <xf numFmtId="0" fontId="7" fillId="0" borderId="16" xfId="0" applyFont="1" applyBorder="1" applyAlignment="1">
      <alignment horizontal="distributed" vertical="distributed" textRotation="255" indent="4"/>
    </xf>
    <xf numFmtId="0" fontId="7" fillId="0" borderId="17" xfId="0" applyFont="1" applyBorder="1" applyAlignment="1">
      <alignment horizontal="distributed" vertical="center"/>
    </xf>
    <xf numFmtId="0" fontId="7" fillId="0" borderId="7" xfId="0" applyFont="1" applyBorder="1" applyAlignment="1">
      <alignment horizontal="distributed" vertical="center"/>
    </xf>
    <xf numFmtId="0" fontId="7" fillId="0" borderId="10" xfId="0" applyFont="1" applyBorder="1" applyAlignment="1">
      <alignment horizontal="distributed" vertical="center"/>
    </xf>
    <xf numFmtId="0" fontId="7" fillId="0" borderId="9" xfId="0" applyFont="1" applyBorder="1" applyAlignment="1">
      <alignment horizontal="distributed" vertical="center"/>
    </xf>
    <xf numFmtId="0" fontId="7" fillId="0" borderId="0" xfId="0" applyFont="1" applyBorder="1" applyAlignment="1">
      <alignment horizontal="distributed" vertical="center"/>
    </xf>
    <xf numFmtId="0" fontId="7" fillId="0" borderId="15" xfId="0" applyFont="1" applyBorder="1" applyAlignment="1">
      <alignment horizontal="distributed" vertical="center" justifyLastLine="1"/>
    </xf>
    <xf numFmtId="0" fontId="7" fillId="0" borderId="15" xfId="0" applyFont="1" applyBorder="1" applyAlignment="1">
      <alignment horizontal="distributed" vertical="center" wrapText="1"/>
    </xf>
    <xf numFmtId="0" fontId="7" fillId="0" borderId="16" xfId="0" applyFont="1" applyBorder="1" applyAlignment="1">
      <alignment horizontal="distributed" vertical="center" wrapText="1"/>
    </xf>
    <xf numFmtId="0" fontId="7" fillId="0" borderId="17" xfId="0" applyFont="1" applyBorder="1" applyAlignment="1">
      <alignment horizontal="distributed" vertical="center" wrapText="1"/>
    </xf>
    <xf numFmtId="0" fontId="7" fillId="0" borderId="7" xfId="0" applyFont="1" applyBorder="1" applyAlignment="1">
      <alignment horizontal="distributed" vertical="center" wrapText="1"/>
    </xf>
    <xf numFmtId="0" fontId="7" fillId="0" borderId="16" xfId="0" applyFont="1" applyBorder="1" applyAlignment="1">
      <alignment horizontal="distributed" vertical="center" justifyLastLine="1"/>
    </xf>
    <xf numFmtId="0" fontId="7" fillId="0" borderId="2" xfId="0" applyFont="1" applyBorder="1" applyAlignment="1">
      <alignment horizontal="center" vertical="distributed" textRotation="255" justifyLastLine="1"/>
    </xf>
    <xf numFmtId="0" fontId="7" fillId="0" borderId="13" xfId="0" applyFont="1" applyBorder="1" applyAlignment="1">
      <alignment horizontal="center" vertical="distributed" textRotation="255" justifyLastLine="1"/>
    </xf>
    <xf numFmtId="0" fontId="7" fillId="0" borderId="13" xfId="0" applyFont="1" applyBorder="1" applyAlignment="1">
      <alignment horizontal="distributed" vertical="center" wrapText="1"/>
    </xf>
    <xf numFmtId="0" fontId="7" fillId="0" borderId="12" xfId="0" applyFont="1" applyBorder="1" applyAlignment="1">
      <alignment horizontal="center" vertical="center" textRotation="255"/>
    </xf>
    <xf numFmtId="0" fontId="7" fillId="0" borderId="15" xfId="0" applyFont="1" applyBorder="1" applyAlignment="1">
      <alignment horizontal="center" vertical="center" textRotation="255"/>
    </xf>
    <xf numFmtId="0" fontId="7" fillId="0" borderId="11" xfId="0" applyFont="1" applyBorder="1" applyAlignment="1">
      <alignment horizontal="distributed" vertical="center"/>
    </xf>
    <xf numFmtId="0" fontId="7" fillId="0" borderId="12" xfId="0" applyFont="1" applyBorder="1" applyAlignment="1">
      <alignment horizontal="center" vertical="center" justifyLastLine="1"/>
    </xf>
    <xf numFmtId="0" fontId="7" fillId="0" borderId="15" xfId="0" applyFont="1" applyBorder="1" applyAlignment="1">
      <alignment horizontal="center" vertical="center" justifyLastLine="1"/>
    </xf>
    <xf numFmtId="0" fontId="7" fillId="0" borderId="16" xfId="0" applyFont="1" applyBorder="1" applyAlignment="1">
      <alignment horizontal="center" vertical="center"/>
    </xf>
    <xf numFmtId="0" fontId="7" fillId="0" borderId="16" xfId="0" applyFont="1" applyBorder="1" applyAlignment="1">
      <alignment horizontal="distributed" vertical="center"/>
    </xf>
    <xf numFmtId="0" fontId="7" fillId="0" borderId="14" xfId="0" applyFont="1" applyBorder="1" applyAlignment="1">
      <alignment horizontal="distributed" vertical="center" wrapText="1"/>
    </xf>
    <xf numFmtId="0" fontId="7" fillId="0" borderId="0" xfId="0" applyFont="1" applyBorder="1" applyAlignment="1">
      <alignment horizontal="distributed" vertical="center" wrapText="1"/>
    </xf>
    <xf numFmtId="0" fontId="7" fillId="0" borderId="43" xfId="0" applyFont="1" applyBorder="1" applyAlignment="1">
      <alignment horizontal="distributed" vertical="center"/>
    </xf>
    <xf numFmtId="0" fontId="7" fillId="0" borderId="12" xfId="0" applyFont="1" applyBorder="1" applyAlignment="1">
      <alignment horizontal="center" vertical="distributed" textRotation="255" wrapText="1" justifyLastLine="1"/>
    </xf>
    <xf numFmtId="0" fontId="7" fillId="0" borderId="15" xfId="0" applyFont="1" applyBorder="1" applyAlignment="1">
      <alignment horizontal="center" vertical="distributed" textRotation="255" wrapText="1" justifyLastLine="1"/>
    </xf>
    <xf numFmtId="0" fontId="7" fillId="0" borderId="20" xfId="0" applyFont="1" applyBorder="1" applyAlignment="1">
      <alignment horizontal="center" vertical="distributed" textRotation="255" wrapText="1" justifyLastLine="1"/>
    </xf>
    <xf numFmtId="0" fontId="7" fillId="0" borderId="12" xfId="0" applyFont="1" applyBorder="1" applyAlignment="1">
      <alignment horizontal="center" vertical="distributed" textRotation="255" wrapText="1"/>
    </xf>
    <xf numFmtId="0" fontId="7" fillId="0" borderId="15" xfId="0" applyFont="1" applyBorder="1" applyAlignment="1">
      <alignment horizontal="center" vertical="distributed" textRotation="255" wrapText="1"/>
    </xf>
    <xf numFmtId="0" fontId="7" fillId="0" borderId="20" xfId="0" applyFont="1" applyBorder="1" applyAlignment="1">
      <alignment horizontal="center" vertical="distributed" textRotation="255" wrapText="1"/>
    </xf>
    <xf numFmtId="0" fontId="7" fillId="0" borderId="10" xfId="0" applyFont="1" applyBorder="1" applyAlignment="1">
      <alignment horizontal="center" vertical="center"/>
    </xf>
    <xf numFmtId="0" fontId="7" fillId="0" borderId="9" xfId="0" applyFont="1" applyBorder="1" applyAlignment="1">
      <alignment horizontal="center" vertical="center"/>
    </xf>
    <xf numFmtId="0" fontId="7" fillId="0" borderId="0" xfId="0" applyFont="1" applyBorder="1" applyAlignment="1">
      <alignment horizontal="center" vertical="distributed"/>
    </xf>
    <xf numFmtId="0" fontId="7" fillId="0" borderId="13" xfId="0" applyFont="1" applyBorder="1" applyAlignment="1">
      <alignment horizontal="center" vertical="distributed"/>
    </xf>
    <xf numFmtId="0" fontId="7" fillId="0" borderId="4" xfId="0" applyFont="1" applyBorder="1" applyAlignment="1">
      <alignment horizontal="center" vertical="distributed"/>
    </xf>
    <xf numFmtId="0" fontId="7" fillId="0" borderId="5" xfId="0" applyFont="1" applyBorder="1" applyAlignment="1">
      <alignment horizontal="center" vertical="distributed"/>
    </xf>
    <xf numFmtId="0" fontId="7" fillId="0" borderId="21" xfId="0" applyFont="1" applyBorder="1" applyAlignment="1">
      <alignment horizontal="distributed" vertical="center"/>
    </xf>
    <xf numFmtId="0" fontId="7" fillId="0" borderId="22" xfId="0" applyFont="1" applyBorder="1" applyAlignment="1">
      <alignment horizontal="distributed" vertical="center"/>
    </xf>
    <xf numFmtId="0" fontId="7" fillId="0" borderId="37" xfId="0" applyFont="1" applyBorder="1" applyAlignment="1">
      <alignment horizontal="distributed" vertical="center"/>
    </xf>
    <xf numFmtId="0" fontId="7" fillId="0" borderId="34" xfId="0" applyFont="1" applyBorder="1" applyAlignment="1">
      <alignment horizontal="distributed" vertical="center"/>
    </xf>
    <xf numFmtId="0" fontId="7" fillId="0" borderId="1" xfId="0" applyFont="1" applyBorder="1" applyAlignment="1">
      <alignment horizontal="distributed" vertical="center" wrapText="1" justifyLastLine="1"/>
    </xf>
    <xf numFmtId="0" fontId="7" fillId="0" borderId="2" xfId="0" applyFont="1" applyBorder="1" applyAlignment="1">
      <alignment horizontal="distributed" vertical="center" wrapText="1" justifyLastLine="1"/>
    </xf>
    <xf numFmtId="0" fontId="7" fillId="0" borderId="0" xfId="0" applyFont="1" applyBorder="1" applyAlignment="1">
      <alignment horizontal="distributed" vertical="center" wrapText="1" justifyLastLine="1"/>
    </xf>
    <xf numFmtId="0" fontId="7" fillId="0" borderId="13" xfId="0" applyFont="1" applyBorder="1" applyAlignment="1">
      <alignment horizontal="distributed" vertical="center" wrapText="1" justifyLastLine="1"/>
    </xf>
    <xf numFmtId="0" fontId="7" fillId="0" borderId="22" xfId="0" applyFont="1" applyBorder="1" applyAlignment="1">
      <alignment horizontal="distributed" vertical="center" wrapText="1" justifyLastLine="1"/>
    </xf>
    <xf numFmtId="0" fontId="7" fillId="0" borderId="19" xfId="0" applyFont="1" applyBorder="1" applyAlignment="1">
      <alignment horizontal="distributed" vertical="center" wrapText="1" justifyLastLine="1"/>
    </xf>
    <xf numFmtId="0" fontId="7" fillId="0" borderId="14" xfId="0" applyFont="1" applyBorder="1" applyAlignment="1">
      <alignment horizontal="distributed" vertical="center" justifyLastLine="1"/>
    </xf>
    <xf numFmtId="0" fontId="7" fillId="0" borderId="13" xfId="0" applyFont="1" applyBorder="1" applyAlignment="1">
      <alignment horizontal="distributed" vertical="center" justifyLastLine="1"/>
    </xf>
    <xf numFmtId="0" fontId="7" fillId="0" borderId="6" xfId="0" applyFont="1" applyBorder="1" applyAlignment="1">
      <alignment horizontal="distributed" vertical="center" justifyLastLine="1"/>
    </xf>
    <xf numFmtId="0" fontId="7" fillId="0" borderId="5" xfId="0" applyFont="1" applyBorder="1" applyAlignment="1">
      <alignment horizontal="distributed" vertical="center" justifyLastLine="1"/>
    </xf>
    <xf numFmtId="0" fontId="7" fillId="0" borderId="48" xfId="0" applyFont="1" applyBorder="1" applyAlignment="1">
      <alignment horizontal="left" vertical="center" shrinkToFit="1"/>
    </xf>
    <xf numFmtId="0" fontId="7" fillId="0" borderId="49" xfId="0" applyFont="1" applyBorder="1" applyAlignment="1">
      <alignment horizontal="left" vertical="center" shrinkToFit="1"/>
    </xf>
    <xf numFmtId="0" fontId="7" fillId="0" borderId="2" xfId="0" applyFont="1" applyBorder="1" applyAlignment="1">
      <alignment horizontal="center" vertical="distributed" textRotation="255" indent="4"/>
    </xf>
    <xf numFmtId="0" fontId="7" fillId="0" borderId="13" xfId="0" applyFont="1" applyBorder="1" applyAlignment="1">
      <alignment horizontal="center" vertical="distributed" textRotation="255" indent="4"/>
    </xf>
    <xf numFmtId="0" fontId="7" fillId="0" borderId="38" xfId="0" applyFont="1" applyBorder="1" applyAlignment="1">
      <alignment horizontal="distributed" vertical="center"/>
    </xf>
    <xf numFmtId="0" fontId="7" fillId="0" borderId="12" xfId="0" applyFont="1" applyBorder="1" applyAlignment="1">
      <alignment horizontal="center" vertical="distributed" textRotation="255" indent="4"/>
    </xf>
    <xf numFmtId="0" fontId="7" fillId="0" borderId="15" xfId="0" applyFont="1" applyBorder="1" applyAlignment="1">
      <alignment horizontal="center" vertical="distributed" textRotation="255" indent="4"/>
    </xf>
    <xf numFmtId="0" fontId="7" fillId="0" borderId="43" xfId="0" applyFont="1" applyBorder="1" applyAlignment="1">
      <alignment horizontal="distributed" vertical="center" justifyLastLine="1"/>
    </xf>
    <xf numFmtId="0" fontId="7" fillId="0" borderId="45" xfId="0" applyFont="1" applyBorder="1" applyAlignment="1">
      <alignment horizontal="distributed" vertical="center" wrapText="1"/>
    </xf>
    <xf numFmtId="0" fontId="7" fillId="0" borderId="46" xfId="0" applyFont="1" applyBorder="1" applyAlignment="1">
      <alignment horizontal="distributed" vertical="center" wrapText="1"/>
    </xf>
    <xf numFmtId="0" fontId="7" fillId="0" borderId="47" xfId="0" applyFont="1" applyBorder="1" applyAlignment="1">
      <alignment horizontal="distributed" vertical="center" wrapText="1"/>
    </xf>
    <xf numFmtId="0" fontId="7" fillId="0" borderId="11" xfId="0" applyFont="1" applyBorder="1" applyAlignment="1">
      <alignment vertical="center" shrinkToFit="1"/>
    </xf>
    <xf numFmtId="0" fontId="7" fillId="0" borderId="10" xfId="0" applyFont="1" applyBorder="1" applyAlignment="1">
      <alignment vertical="center" shrinkToFit="1"/>
    </xf>
    <xf numFmtId="0" fontId="7" fillId="0" borderId="9" xfId="0" applyFont="1" applyBorder="1" applyAlignment="1">
      <alignment vertical="center" shrinkToFit="1"/>
    </xf>
    <xf numFmtId="0" fontId="7" fillId="0" borderId="4" xfId="0" applyFont="1" applyBorder="1" applyAlignment="1">
      <alignment horizontal="center" vertical="center" wrapText="1"/>
    </xf>
    <xf numFmtId="0" fontId="7" fillId="0" borderId="11" xfId="0" applyFont="1" applyBorder="1" applyAlignment="1">
      <alignment horizontal="center" vertical="center"/>
    </xf>
    <xf numFmtId="0" fontId="7" fillId="0" borderId="6" xfId="0" applyFont="1" applyBorder="1" applyAlignment="1">
      <alignment horizontal="center" vertical="center"/>
    </xf>
    <xf numFmtId="0" fontId="7" fillId="0" borderId="4" xfId="0" applyFont="1" applyBorder="1" applyAlignment="1">
      <alignment horizontal="center" vertical="center"/>
    </xf>
    <xf numFmtId="0" fontId="7" fillId="0" borderId="8" xfId="0" applyFont="1" applyBorder="1" applyAlignment="1">
      <alignment horizontal="distributed" vertical="center"/>
    </xf>
    <xf numFmtId="0" fontId="7" fillId="0" borderId="11" xfId="0" applyFont="1" applyBorder="1" applyAlignment="1">
      <alignment horizontal="center" vertical="center" justifyLastLine="1"/>
    </xf>
    <xf numFmtId="0" fontId="7" fillId="0" borderId="14" xfId="0" applyFont="1" applyBorder="1" applyAlignment="1">
      <alignment horizontal="center" vertical="center" justifyLastLine="1"/>
    </xf>
    <xf numFmtId="0" fontId="6" fillId="0" borderId="23" xfId="0" applyFont="1" applyFill="1" applyBorder="1" applyAlignment="1">
      <alignment horizontal="distributed" vertical="center" justifyLastLine="1"/>
    </xf>
    <xf numFmtId="0" fontId="6" fillId="0" borderId="24" xfId="0" applyFont="1" applyFill="1" applyBorder="1" applyAlignment="1">
      <alignment horizontal="distributed" vertical="center" justifyLastLine="1"/>
    </xf>
    <xf numFmtId="0" fontId="7" fillId="0" borderId="10" xfId="0" applyFont="1" applyFill="1" applyBorder="1" applyAlignment="1">
      <alignment horizontal="distributed"/>
    </xf>
    <xf numFmtId="0" fontId="7" fillId="0" borderId="9" xfId="0" applyFont="1" applyFill="1" applyBorder="1" applyAlignment="1">
      <alignment horizontal="distributed"/>
    </xf>
    <xf numFmtId="0" fontId="7" fillId="0" borderId="4" xfId="0" applyFont="1" applyFill="1" applyBorder="1" applyAlignment="1">
      <alignment horizontal="distributed"/>
    </xf>
    <xf numFmtId="0" fontId="7" fillId="0" borderId="5" xfId="0" applyFont="1" applyFill="1" applyBorder="1" applyAlignment="1">
      <alignment horizontal="distributed"/>
    </xf>
    <xf numFmtId="0" fontId="6" fillId="0" borderId="24" xfId="0" applyFont="1" applyFill="1" applyBorder="1" applyAlignment="1">
      <alignment horizontal="center" vertical="center"/>
    </xf>
    <xf numFmtId="0" fontId="6" fillId="0" borderId="18" xfId="0" applyFont="1" applyFill="1" applyBorder="1" applyAlignment="1">
      <alignment horizontal="center" vertical="center"/>
    </xf>
    <xf numFmtId="0" fontId="7" fillId="0" borderId="38" xfId="0" applyFont="1" applyFill="1" applyBorder="1" applyAlignment="1">
      <alignment horizontal="distributed" vertical="center" wrapText="1" justifyLastLine="1"/>
    </xf>
    <xf numFmtId="0" fontId="7" fillId="0" borderId="16" xfId="0" applyFont="1" applyFill="1" applyBorder="1" applyAlignment="1">
      <alignment horizontal="distributed" vertical="center" wrapText="1" justifyLastLine="1"/>
    </xf>
    <xf numFmtId="0" fontId="7" fillId="0" borderId="58" xfId="0" applyFont="1" applyFill="1" applyBorder="1" applyAlignment="1">
      <alignment horizontal="distributed" vertical="center" wrapText="1"/>
    </xf>
    <xf numFmtId="0" fontId="7" fillId="0" borderId="26" xfId="0" applyFont="1" applyFill="1" applyBorder="1" applyAlignment="1">
      <alignment horizontal="distributed" vertical="center" wrapText="1"/>
    </xf>
    <xf numFmtId="0" fontId="16" fillId="3" borderId="24" xfId="2" applyFont="1" applyFill="1" applyBorder="1" applyAlignment="1">
      <alignment horizontal="distributed" vertical="center" justifyLastLine="1"/>
    </xf>
    <xf numFmtId="0" fontId="16" fillId="3" borderId="25" xfId="2" applyFont="1" applyFill="1" applyBorder="1" applyAlignment="1">
      <alignment horizontal="distributed" vertical="center" justifyLastLine="1"/>
    </xf>
    <xf numFmtId="0" fontId="16" fillId="0" borderId="24" xfId="0" applyFont="1" applyFill="1" applyBorder="1" applyAlignment="1">
      <alignment horizontal="distributed" vertical="center" justifyLastLine="1"/>
    </xf>
    <xf numFmtId="0" fontId="16" fillId="0" borderId="25" xfId="0" applyFont="1" applyFill="1" applyBorder="1" applyAlignment="1">
      <alignment horizontal="distributed" vertical="center" justifyLastLine="1"/>
    </xf>
    <xf numFmtId="0" fontId="16" fillId="0" borderId="9" xfId="0" applyFont="1" applyFill="1" applyBorder="1" applyAlignment="1">
      <alignment horizontal="center" vertical="distributed" textRotation="255" justifyLastLine="1"/>
    </xf>
    <xf numFmtId="0" fontId="16" fillId="0" borderId="13" xfId="0" applyFont="1" applyFill="1" applyBorder="1" applyAlignment="1">
      <alignment horizontal="center" vertical="distributed" textRotation="255" justifyLastLine="1"/>
    </xf>
    <xf numFmtId="0" fontId="16" fillId="0" borderId="5" xfId="0" applyFont="1" applyFill="1" applyBorder="1" applyAlignment="1">
      <alignment horizontal="center" vertical="distributed" textRotation="255" justifyLastLine="1"/>
    </xf>
    <xf numFmtId="0" fontId="16" fillId="0" borderId="11" xfId="0" applyFont="1" applyFill="1" applyBorder="1" applyAlignment="1">
      <alignment horizontal="distributed" vertical="center"/>
    </xf>
    <xf numFmtId="0" fontId="16" fillId="0" borderId="9" xfId="0" applyFont="1" applyFill="1" applyBorder="1" applyAlignment="1">
      <alignment horizontal="distributed" vertical="center"/>
    </xf>
    <xf numFmtId="0" fontId="16" fillId="3" borderId="14" xfId="2" applyFont="1" applyFill="1" applyBorder="1" applyAlignment="1">
      <alignment horizontal="distributed" vertical="center"/>
    </xf>
    <xf numFmtId="0" fontId="10" fillId="3" borderId="13" xfId="2" applyFill="1" applyBorder="1" applyAlignment="1">
      <alignment horizontal="distributed" vertical="center"/>
    </xf>
    <xf numFmtId="0" fontId="16" fillId="0" borderId="0" xfId="0" applyFont="1" applyFill="1" applyBorder="1" applyAlignment="1">
      <alignment horizontal="distributed" vertical="center"/>
    </xf>
    <xf numFmtId="0" fontId="16" fillId="0" borderId="13" xfId="0" applyFont="1" applyFill="1" applyBorder="1" applyAlignment="1">
      <alignment horizontal="distributed" vertical="center"/>
    </xf>
    <xf numFmtId="0" fontId="16" fillId="0" borderId="14" xfId="0" applyFont="1" applyFill="1" applyBorder="1" applyAlignment="1">
      <alignment horizontal="distributed" vertical="center"/>
    </xf>
    <xf numFmtId="0" fontId="16" fillId="3" borderId="0" xfId="2" applyFont="1" applyFill="1" applyAlignment="1">
      <alignment horizontal="distributed" vertical="center"/>
    </xf>
    <xf numFmtId="0" fontId="10" fillId="3" borderId="0" xfId="2" applyFill="1" applyAlignment="1">
      <alignment horizontal="distributed" vertical="center"/>
    </xf>
    <xf numFmtId="0" fontId="16" fillId="3" borderId="13" xfId="2" applyFont="1" applyFill="1" applyBorder="1" applyAlignment="1">
      <alignment horizontal="distributed" vertical="center"/>
    </xf>
    <xf numFmtId="0" fontId="16" fillId="0" borderId="6" xfId="0" applyFont="1" applyFill="1" applyBorder="1" applyAlignment="1">
      <alignment horizontal="distributed" vertical="center"/>
    </xf>
    <xf numFmtId="0" fontId="16" fillId="0" borderId="5" xfId="0" applyFont="1" applyFill="1" applyBorder="1" applyAlignment="1">
      <alignment horizontal="distributed" vertical="center"/>
    </xf>
    <xf numFmtId="0" fontId="16" fillId="3" borderId="0" xfId="2" applyFont="1" applyFill="1" applyBorder="1" applyAlignment="1">
      <alignment horizontal="distributed" vertical="center"/>
    </xf>
    <xf numFmtId="0" fontId="14" fillId="3" borderId="1" xfId="2" applyFont="1" applyFill="1" applyBorder="1" applyAlignment="1"/>
    <xf numFmtId="0" fontId="21" fillId="0" borderId="1" xfId="0" applyFont="1" applyBorder="1" applyAlignment="1">
      <alignment horizontal="center" vertical="center" justifyLastLine="1"/>
    </xf>
    <xf numFmtId="0" fontId="21" fillId="0" borderId="2" xfId="0" applyFont="1" applyBorder="1" applyAlignment="1">
      <alignment horizontal="center" vertical="center" justifyLastLine="1"/>
    </xf>
    <xf numFmtId="0" fontId="21" fillId="0" borderId="9" xfId="0" applyFont="1" applyBorder="1" applyAlignment="1">
      <alignment horizontal="center" vertical="distributed" textRotation="255" justifyLastLine="1"/>
    </xf>
    <xf numFmtId="0" fontId="21" fillId="0" borderId="13" xfId="0" applyFont="1" applyBorder="1" applyAlignment="1">
      <alignment horizontal="center" vertical="distributed" textRotation="255" justifyLastLine="1"/>
    </xf>
    <xf numFmtId="190" fontId="21" fillId="0" borderId="12" xfId="0" applyNumberFormat="1" applyFont="1" applyBorder="1" applyAlignment="1">
      <alignment horizontal="center" vertical="center" textRotation="255"/>
    </xf>
    <xf numFmtId="190" fontId="21" fillId="0" borderId="15" xfId="0" applyNumberFormat="1" applyFont="1" applyBorder="1" applyAlignment="1">
      <alignment horizontal="center" vertical="center" textRotation="255"/>
    </xf>
    <xf numFmtId="190" fontId="21" fillId="0" borderId="16" xfId="0" applyNumberFormat="1" applyFont="1" applyBorder="1" applyAlignment="1">
      <alignment horizontal="center" vertical="center" textRotation="255"/>
    </xf>
    <xf numFmtId="0" fontId="21" fillId="0" borderId="11" xfId="0" applyFont="1" applyBorder="1" applyAlignment="1">
      <alignment horizontal="distributed" vertical="center"/>
    </xf>
    <xf numFmtId="0" fontId="21" fillId="0" borderId="9" xfId="0" applyFont="1" applyBorder="1" applyAlignment="1">
      <alignment horizontal="distributed" vertical="center"/>
    </xf>
    <xf numFmtId="0" fontId="21" fillId="0" borderId="14" xfId="0" applyFont="1" applyBorder="1" applyAlignment="1">
      <alignment horizontal="distributed" vertical="center"/>
    </xf>
    <xf numFmtId="0" fontId="21" fillId="0" borderId="13" xfId="0" applyFont="1" applyBorder="1" applyAlignment="1">
      <alignment horizontal="distributed" vertical="center"/>
    </xf>
    <xf numFmtId="0" fontId="21" fillId="0" borderId="6" xfId="0" applyFont="1" applyBorder="1" applyAlignment="1">
      <alignment horizontal="distributed" vertical="center"/>
    </xf>
    <xf numFmtId="0" fontId="21" fillId="0" borderId="5" xfId="0" applyFont="1" applyBorder="1" applyAlignment="1">
      <alignment horizontal="distributed" vertical="center"/>
    </xf>
    <xf numFmtId="0" fontId="21" fillId="0" borderId="10" xfId="0" applyFont="1" applyBorder="1" applyAlignment="1">
      <alignment horizontal="center" vertical="distributed" textRotation="255" justifyLastLine="1"/>
    </xf>
    <xf numFmtId="0" fontId="21" fillId="0" borderId="0" xfId="0" applyFont="1" applyBorder="1" applyAlignment="1">
      <alignment horizontal="center" vertical="distributed" textRotation="255" justifyLastLine="1"/>
    </xf>
    <xf numFmtId="0" fontId="21" fillId="0" borderId="4" xfId="0" applyFont="1" applyBorder="1" applyAlignment="1">
      <alignment horizontal="center" vertical="distributed" textRotation="255" justifyLastLine="1"/>
    </xf>
    <xf numFmtId="0" fontId="21" fillId="0" borderId="8" xfId="0" applyFont="1" applyBorder="1" applyAlignment="1">
      <alignment horizontal="distributed" vertical="center"/>
    </xf>
    <xf numFmtId="0" fontId="21" fillId="0" borderId="17" xfId="0" applyFont="1" applyBorder="1" applyAlignment="1">
      <alignment horizontal="distributed" vertical="center"/>
    </xf>
    <xf numFmtId="0" fontId="21" fillId="0" borderId="12" xfId="0" applyFont="1" applyBorder="1" applyAlignment="1">
      <alignment horizontal="center" vertical="center" textRotation="255"/>
    </xf>
    <xf numFmtId="0" fontId="21" fillId="0" borderId="15" xfId="0" applyFont="1" applyBorder="1" applyAlignment="1">
      <alignment horizontal="center" vertical="center" textRotation="255"/>
    </xf>
    <xf numFmtId="0" fontId="21" fillId="0" borderId="16" xfId="0" applyFont="1" applyBorder="1" applyAlignment="1">
      <alignment horizontal="center" vertical="center" textRotation="255"/>
    </xf>
    <xf numFmtId="0" fontId="21" fillId="0" borderId="22" xfId="0" applyFont="1" applyBorder="1" applyAlignment="1">
      <alignment horizontal="center" vertical="distributed" textRotation="255" justifyLastLine="1"/>
    </xf>
    <xf numFmtId="0" fontId="21" fillId="0" borderId="11" xfId="0" applyFont="1" applyBorder="1" applyAlignment="1">
      <alignment horizontal="center" vertical="center" textRotation="255"/>
    </xf>
    <xf numFmtId="0" fontId="21" fillId="0" borderId="14" xfId="0" applyFont="1" applyBorder="1" applyAlignment="1">
      <alignment horizontal="center" vertical="center" textRotation="255"/>
    </xf>
    <xf numFmtId="0" fontId="21" fillId="0" borderId="6" xfId="0" applyFont="1" applyBorder="1" applyAlignment="1">
      <alignment horizontal="center" vertical="center" textRotation="255"/>
    </xf>
    <xf numFmtId="0" fontId="21" fillId="0" borderId="11" xfId="0" applyFont="1" applyBorder="1" applyAlignment="1">
      <alignment horizontal="center" vertical="distributed" textRotation="255" justifyLastLine="1"/>
    </xf>
    <xf numFmtId="0" fontId="21" fillId="0" borderId="14" xfId="0" applyFont="1" applyBorder="1" applyAlignment="1">
      <alignment horizontal="center" vertical="distributed" textRotation="255" justifyLastLine="1"/>
    </xf>
    <xf numFmtId="0" fontId="21" fillId="0" borderId="21" xfId="0" applyFont="1" applyBorder="1" applyAlignment="1">
      <alignment horizontal="center" vertical="distributed" textRotation="255" justifyLastLine="1"/>
    </xf>
    <xf numFmtId="0" fontId="21" fillId="0" borderId="10" xfId="0" applyFont="1" applyBorder="1" applyAlignment="1">
      <alignment horizontal="distributed"/>
    </xf>
    <xf numFmtId="0" fontId="21" fillId="0" borderId="9" xfId="0" applyFont="1" applyBorder="1" applyAlignment="1">
      <alignment horizontal="distributed"/>
    </xf>
    <xf numFmtId="0" fontId="21" fillId="0" borderId="4" xfId="0" applyFont="1" applyBorder="1" applyAlignment="1">
      <alignment horizontal="distributed"/>
    </xf>
    <xf numFmtId="0" fontId="21" fillId="0" borderId="5" xfId="0" applyFont="1" applyBorder="1" applyAlignment="1">
      <alignment horizontal="distributed"/>
    </xf>
    <xf numFmtId="0" fontId="21" fillId="0" borderId="12" xfId="0" applyFont="1" applyBorder="1" applyAlignment="1">
      <alignment horizontal="center" vertical="center" textRotation="255" wrapText="1"/>
    </xf>
    <xf numFmtId="0" fontId="21" fillId="0" borderId="15" xfId="0" applyFont="1" applyBorder="1" applyAlignment="1">
      <alignment horizontal="center" vertical="center" textRotation="255" wrapText="1"/>
    </xf>
    <xf numFmtId="0" fontId="21" fillId="0" borderId="27" xfId="0" applyFont="1" applyBorder="1" applyAlignment="1">
      <alignment horizontal="distributed" vertical="center" justifyLastLine="1"/>
    </xf>
    <xf numFmtId="0" fontId="21" fillId="0" borderId="26" xfId="0" applyFont="1" applyBorder="1" applyAlignment="1">
      <alignment horizontal="distributed" vertical="center" justifyLastLine="1"/>
    </xf>
    <xf numFmtId="0" fontId="21" fillId="0" borderId="8" xfId="0" applyFont="1" applyBorder="1" applyAlignment="1">
      <alignment horizontal="distributed" vertical="center" justifyLastLine="1"/>
    </xf>
    <xf numFmtId="0" fontId="21" fillId="0" borderId="17" xfId="0" applyFont="1" applyBorder="1" applyAlignment="1">
      <alignment horizontal="distributed" vertical="center" justifyLastLine="1"/>
    </xf>
    <xf numFmtId="0" fontId="21" fillId="0" borderId="0" xfId="0" applyFont="1" applyBorder="1" applyAlignment="1">
      <alignment horizontal="distributed"/>
    </xf>
    <xf numFmtId="0" fontId="21" fillId="0" borderId="13" xfId="0" applyFont="1" applyBorder="1" applyAlignment="1">
      <alignment horizontal="distributed"/>
    </xf>
    <xf numFmtId="0" fontId="21" fillId="0" borderId="16" xfId="0" applyFont="1" applyBorder="1" applyAlignment="1">
      <alignment horizontal="center" vertical="center" textRotation="255" wrapText="1"/>
    </xf>
    <xf numFmtId="0" fontId="21" fillId="0" borderId="6" xfId="0" applyFont="1" applyBorder="1" applyAlignment="1">
      <alignment horizontal="distributed" vertical="center" justifyLastLine="1"/>
    </xf>
    <xf numFmtId="0" fontId="21" fillId="0" borderId="5" xfId="0" applyFont="1" applyBorder="1" applyAlignment="1">
      <alignment horizontal="distributed" vertical="center" justifyLastLine="1"/>
    </xf>
    <xf numFmtId="0" fontId="21" fillId="0" borderId="6" xfId="0" applyFont="1" applyBorder="1" applyAlignment="1">
      <alignment horizontal="center" vertical="distributed" textRotation="255" justifyLastLine="1"/>
    </xf>
    <xf numFmtId="0" fontId="21" fillId="0" borderId="4" xfId="0" applyFont="1" applyBorder="1" applyAlignment="1">
      <alignment horizontal="distributed" vertical="center"/>
    </xf>
    <xf numFmtId="0" fontId="23" fillId="0" borderId="0" xfId="0" applyFont="1" applyFill="1" applyAlignment="1">
      <alignment horizontal="center"/>
    </xf>
    <xf numFmtId="176" fontId="13" fillId="0" borderId="0" xfId="0" applyNumberFormat="1" applyFont="1" applyFill="1" applyAlignment="1">
      <alignment horizontal="center"/>
    </xf>
    <xf numFmtId="176" fontId="13" fillId="0" borderId="22" xfId="0" applyNumberFormat="1" applyFont="1" applyFill="1" applyBorder="1" applyAlignment="1">
      <alignment horizontal="center"/>
    </xf>
    <xf numFmtId="0" fontId="13" fillId="0" borderId="3" xfId="0" applyFont="1" applyFill="1" applyBorder="1" applyAlignment="1">
      <alignment horizontal="center" vertical="center" justifyLastLine="1"/>
    </xf>
    <xf numFmtId="0" fontId="13" fillId="0" borderId="2" xfId="0" applyFont="1" applyFill="1" applyBorder="1" applyAlignment="1">
      <alignment horizontal="center" vertical="center" justifyLastLine="1"/>
    </xf>
    <xf numFmtId="0" fontId="13" fillId="0" borderId="14" xfId="0" applyFont="1" applyFill="1" applyBorder="1" applyAlignment="1">
      <alignment horizontal="center" vertical="center" justifyLastLine="1"/>
    </xf>
    <xf numFmtId="0" fontId="13" fillId="0" borderId="13" xfId="0" applyFont="1" applyFill="1" applyBorder="1" applyAlignment="1">
      <alignment horizontal="center" vertical="center" justifyLastLine="1"/>
    </xf>
    <xf numFmtId="0" fontId="13" fillId="0" borderId="6" xfId="0" applyFont="1" applyFill="1" applyBorder="1" applyAlignment="1">
      <alignment horizontal="center" vertical="center" justifyLastLine="1"/>
    </xf>
    <xf numFmtId="0" fontId="13" fillId="0" borderId="5" xfId="0" applyFont="1" applyFill="1" applyBorder="1" applyAlignment="1">
      <alignment horizontal="center" vertical="center" justifyLastLine="1"/>
    </xf>
    <xf numFmtId="176" fontId="13" fillId="0" borderId="3" xfId="0" applyNumberFormat="1" applyFont="1" applyFill="1" applyBorder="1" applyAlignment="1">
      <alignment horizontal="center" vertical="center"/>
    </xf>
    <xf numFmtId="176" fontId="13" fillId="0" borderId="2" xfId="0" applyNumberFormat="1" applyFont="1" applyFill="1" applyBorder="1" applyAlignment="1">
      <alignment horizontal="center" vertical="center"/>
    </xf>
    <xf numFmtId="176" fontId="13" fillId="0" borderId="14" xfId="0" applyNumberFormat="1" applyFont="1" applyFill="1" applyBorder="1" applyAlignment="1">
      <alignment horizontal="center" vertical="center"/>
    </xf>
    <xf numFmtId="176" fontId="13" fillId="0" borderId="13" xfId="0" applyNumberFormat="1" applyFont="1" applyFill="1" applyBorder="1" applyAlignment="1">
      <alignment horizontal="center" vertical="center"/>
    </xf>
    <xf numFmtId="0" fontId="16" fillId="0" borderId="11" xfId="0" applyFont="1" applyFill="1" applyBorder="1" applyAlignment="1">
      <alignment horizontal="center" vertical="center" wrapText="1"/>
    </xf>
    <xf numFmtId="0" fontId="16" fillId="0" borderId="14" xfId="0" applyFont="1" applyFill="1" applyBorder="1" applyAlignment="1">
      <alignment horizontal="center" vertical="center"/>
    </xf>
    <xf numFmtId="0" fontId="16" fillId="0" borderId="6" xfId="0" applyFont="1" applyFill="1" applyBorder="1" applyAlignment="1">
      <alignment horizontal="center" vertical="center"/>
    </xf>
    <xf numFmtId="0" fontId="16" fillId="0" borderId="11" xfId="0" applyFont="1" applyFill="1" applyBorder="1" applyAlignment="1">
      <alignment horizontal="center" vertical="center"/>
    </xf>
    <xf numFmtId="0" fontId="16" fillId="0" borderId="8" xfId="0" applyFont="1" applyFill="1" applyBorder="1" applyAlignment="1">
      <alignment horizontal="distributed" vertical="distributed"/>
    </xf>
    <xf numFmtId="0" fontId="16" fillId="0" borderId="17" xfId="0" applyFont="1" applyFill="1" applyBorder="1" applyAlignment="1">
      <alignment horizontal="distributed" vertical="distributed"/>
    </xf>
    <xf numFmtId="0" fontId="4" fillId="0" borderId="12" xfId="0" applyFont="1" applyFill="1" applyBorder="1" applyAlignment="1">
      <alignment horizontal="center" vertical="center" wrapText="1" justifyLastLine="1"/>
    </xf>
    <xf numFmtId="0" fontId="4" fillId="0" borderId="20" xfId="0" applyFont="1" applyFill="1" applyBorder="1" applyAlignment="1">
      <alignment horizontal="center" vertical="center" wrapText="1" justifyLastLine="1"/>
    </xf>
    <xf numFmtId="0" fontId="25" fillId="0" borderId="0" xfId="0" applyFont="1" applyFill="1" applyAlignment="1">
      <alignment horizontal="center" vertical="center"/>
    </xf>
    <xf numFmtId="0" fontId="4" fillId="0" borderId="2" xfId="0" applyFont="1" applyFill="1" applyBorder="1" applyAlignment="1">
      <alignment horizontal="center" vertical="center" wrapText="1"/>
    </xf>
    <xf numFmtId="0" fontId="4" fillId="0" borderId="13" xfId="0" applyFont="1" applyFill="1" applyBorder="1" applyAlignment="1">
      <alignment horizontal="center" vertical="center" wrapText="1"/>
    </xf>
    <xf numFmtId="0" fontId="4" fillId="0" borderId="19" xfId="0" applyFont="1" applyFill="1" applyBorder="1" applyAlignment="1">
      <alignment horizontal="center" vertical="center" wrapText="1"/>
    </xf>
    <xf numFmtId="0" fontId="4" fillId="0" borderId="3" xfId="0" applyFont="1" applyFill="1" applyBorder="1" applyAlignment="1">
      <alignment horizontal="center" vertical="center"/>
    </xf>
    <xf numFmtId="0" fontId="4" fillId="0" borderId="1" xfId="0" applyFont="1" applyFill="1" applyBorder="1" applyAlignment="1">
      <alignment horizontal="center" vertical="center"/>
    </xf>
    <xf numFmtId="0" fontId="4" fillId="0" borderId="2" xfId="0" applyFont="1" applyFill="1" applyBorder="1" applyAlignment="1">
      <alignment horizontal="center" vertical="center"/>
    </xf>
    <xf numFmtId="0" fontId="4" fillId="0" borderId="6" xfId="0" applyFont="1" applyFill="1" applyBorder="1" applyAlignment="1">
      <alignment horizontal="center" vertical="center"/>
    </xf>
    <xf numFmtId="0" fontId="4" fillId="0" borderId="4" xfId="0" applyFont="1" applyFill="1" applyBorder="1" applyAlignment="1">
      <alignment horizontal="center" vertical="center"/>
    </xf>
    <xf numFmtId="0" fontId="4" fillId="0" borderId="5" xfId="0" applyFont="1" applyFill="1" applyBorder="1" applyAlignment="1">
      <alignment horizontal="center" vertical="center"/>
    </xf>
    <xf numFmtId="0" fontId="4" fillId="0" borderId="23" xfId="0" applyFont="1" applyFill="1" applyBorder="1" applyAlignment="1">
      <alignment horizontal="center" vertical="center" justifyLastLine="1"/>
    </xf>
    <xf numFmtId="0" fontId="4" fillId="0" borderId="24" xfId="0" applyFont="1" applyFill="1" applyBorder="1" applyAlignment="1">
      <alignment horizontal="center" vertical="center" justifyLastLine="1"/>
    </xf>
    <xf numFmtId="0" fontId="4" fillId="0" borderId="24" xfId="0" applyFont="1" applyFill="1" applyBorder="1" applyAlignment="1">
      <alignment horizontal="left" vertical="center"/>
    </xf>
    <xf numFmtId="0" fontId="4" fillId="0" borderId="25" xfId="0" applyFont="1" applyFill="1" applyBorder="1" applyAlignment="1">
      <alignment horizontal="left" vertical="center"/>
    </xf>
    <xf numFmtId="0" fontId="4" fillId="0" borderId="3" xfId="0" applyFont="1" applyFill="1" applyBorder="1" applyAlignment="1">
      <alignment horizontal="center" vertical="center" wrapText="1" justifyLastLine="1"/>
    </xf>
    <xf numFmtId="0" fontId="4" fillId="0" borderId="1" xfId="0" applyFont="1" applyFill="1" applyBorder="1" applyAlignment="1">
      <alignment horizontal="center" vertical="center" wrapText="1" justifyLastLine="1"/>
    </xf>
    <xf numFmtId="0" fontId="4" fillId="0" borderId="8" xfId="0" applyFont="1" applyFill="1" applyBorder="1" applyAlignment="1">
      <alignment horizontal="center" vertical="center" justifyLastLine="1"/>
    </xf>
    <xf numFmtId="0" fontId="4" fillId="0" borderId="18" xfId="0" applyFont="1" applyFill="1" applyBorder="1" applyAlignment="1">
      <alignment horizontal="center" vertical="center" justifyLastLine="1"/>
    </xf>
    <xf numFmtId="0" fontId="4" fillId="0" borderId="18" xfId="0" applyFont="1" applyFill="1" applyBorder="1" applyAlignment="1">
      <alignment horizontal="left" vertical="center"/>
    </xf>
    <xf numFmtId="0" fontId="4" fillId="0" borderId="17" xfId="0" applyFont="1" applyFill="1" applyBorder="1" applyAlignment="1">
      <alignment horizontal="left" vertical="center"/>
    </xf>
    <xf numFmtId="0" fontId="4" fillId="0" borderId="8" xfId="0" applyFont="1" applyFill="1" applyBorder="1" applyAlignment="1">
      <alignment horizontal="center" vertical="center" wrapText="1" justifyLastLine="1"/>
    </xf>
    <xf numFmtId="0" fontId="4" fillId="0" borderId="18" xfId="0" applyFont="1" applyFill="1" applyBorder="1" applyAlignment="1">
      <alignment horizontal="center" vertical="center" wrapText="1" justifyLastLine="1"/>
    </xf>
    <xf numFmtId="0" fontId="4" fillId="0" borderId="17" xfId="0" applyFont="1" applyFill="1" applyBorder="1" applyAlignment="1">
      <alignment horizontal="center" vertical="center" wrapText="1" justifyLastLine="1"/>
    </xf>
    <xf numFmtId="0" fontId="4" fillId="0" borderId="23" xfId="0" applyFont="1" applyFill="1" applyBorder="1" applyAlignment="1">
      <alignment horizontal="right" vertical="center"/>
    </xf>
    <xf numFmtId="0" fontId="4" fillId="0" borderId="24" xfId="0" applyFont="1" applyFill="1" applyBorder="1" applyAlignment="1">
      <alignment horizontal="right" vertical="center"/>
    </xf>
    <xf numFmtId="0" fontId="4" fillId="0" borderId="8" xfId="0" applyFont="1" applyFill="1" applyBorder="1" applyAlignment="1">
      <alignment horizontal="right" vertical="center"/>
    </xf>
    <xf numFmtId="0" fontId="4" fillId="0" borderId="18" xfId="0" applyFont="1" applyFill="1" applyBorder="1" applyAlignment="1">
      <alignment horizontal="right" vertical="center"/>
    </xf>
    <xf numFmtId="0" fontId="4" fillId="0" borderId="3" xfId="0" applyFont="1" applyBorder="1" applyAlignment="1">
      <alignment horizontal="center" vertical="center" wrapText="1"/>
    </xf>
    <xf numFmtId="0" fontId="4" fillId="0" borderId="1" xfId="0" applyFont="1" applyBorder="1" applyAlignment="1">
      <alignment horizontal="center" vertical="center" wrapText="1"/>
    </xf>
    <xf numFmtId="0" fontId="4" fillId="0" borderId="6" xfId="0" applyFont="1" applyBorder="1" applyAlignment="1">
      <alignment horizontal="center" vertical="center" wrapText="1"/>
    </xf>
    <xf numFmtId="0" fontId="4" fillId="0" borderId="4" xfId="0" applyFont="1" applyBorder="1" applyAlignment="1">
      <alignment horizontal="center" vertical="center" wrapText="1"/>
    </xf>
    <xf numFmtId="0" fontId="4" fillId="0" borderId="2" xfId="0" applyFont="1" applyBorder="1" applyAlignment="1">
      <alignment horizontal="center" vertical="center" wrapText="1"/>
    </xf>
    <xf numFmtId="0" fontId="4" fillId="0" borderId="13" xfId="0" applyFont="1" applyBorder="1" applyAlignment="1">
      <alignment horizontal="center" vertical="center" wrapText="1"/>
    </xf>
    <xf numFmtId="0" fontId="4" fillId="0" borderId="19" xfId="0" applyFont="1" applyBorder="1" applyAlignment="1">
      <alignment horizontal="center" vertical="center" wrapText="1"/>
    </xf>
    <xf numFmtId="0" fontId="4" fillId="0" borderId="5" xfId="0" applyFont="1" applyBorder="1" applyAlignment="1">
      <alignment horizontal="center" vertical="center" wrapText="1"/>
    </xf>
    <xf numFmtId="0" fontId="4" fillId="0" borderId="23" xfId="0" applyFont="1" applyBorder="1" applyAlignment="1">
      <alignment horizontal="center" vertical="center" justifyLastLine="1"/>
    </xf>
    <xf numFmtId="0" fontId="4" fillId="0" borderId="25" xfId="0" applyFont="1" applyBorder="1" applyAlignment="1">
      <alignment horizontal="center" vertical="center" justifyLastLine="1"/>
    </xf>
    <xf numFmtId="0" fontId="4" fillId="0" borderId="24" xfId="0" applyFont="1" applyBorder="1" applyAlignment="1">
      <alignment horizontal="center" vertical="center" justifyLastLine="1"/>
    </xf>
    <xf numFmtId="0" fontId="4" fillId="0" borderId="1" xfId="0" applyFont="1" applyBorder="1" applyAlignment="1">
      <alignment horizontal="center" vertical="center" wrapText="1" justifyLastLine="1"/>
    </xf>
    <xf numFmtId="0" fontId="4" fillId="0" borderId="2" xfId="0" applyFont="1" applyBorder="1" applyAlignment="1">
      <alignment horizontal="center" vertical="center" wrapText="1" justifyLastLine="1"/>
    </xf>
    <xf numFmtId="0" fontId="4" fillId="0" borderId="22" xfId="0" applyFont="1" applyBorder="1" applyAlignment="1">
      <alignment horizontal="center" vertical="center" wrapText="1" justifyLastLine="1"/>
    </xf>
    <xf numFmtId="0" fontId="4" fillId="0" borderId="19" xfId="0" applyFont="1" applyBorder="1" applyAlignment="1">
      <alignment horizontal="center" vertical="center" wrapText="1" justifyLastLine="1"/>
    </xf>
    <xf numFmtId="0" fontId="8" fillId="0" borderId="0" xfId="0" applyFont="1" applyBorder="1" applyAlignment="1">
      <alignment horizontal="center" vertical="center" justifyLastLine="1"/>
    </xf>
    <xf numFmtId="0" fontId="8" fillId="0" borderId="13" xfId="0" applyFont="1" applyBorder="1" applyAlignment="1">
      <alignment horizontal="center" vertical="center" justifyLastLine="1"/>
    </xf>
    <xf numFmtId="0" fontId="14" fillId="0" borderId="1" xfId="0" applyFont="1" applyFill="1" applyBorder="1" applyAlignment="1">
      <alignment horizontal="center" vertical="center" wrapText="1" justifyLastLine="1"/>
    </xf>
    <xf numFmtId="0" fontId="14" fillId="0" borderId="2" xfId="0" applyFont="1" applyFill="1" applyBorder="1" applyAlignment="1">
      <alignment horizontal="center" vertical="center" wrapText="1" justifyLastLine="1"/>
    </xf>
    <xf numFmtId="0" fontId="38" fillId="0" borderId="0" xfId="0" applyFont="1" applyFill="1" applyBorder="1" applyAlignment="1">
      <alignment horizontal="center"/>
    </xf>
    <xf numFmtId="0" fontId="38" fillId="0" borderId="13" xfId="0" applyFont="1" applyFill="1" applyBorder="1" applyAlignment="1">
      <alignment horizontal="center"/>
    </xf>
    <xf numFmtId="0" fontId="14" fillId="0" borderId="22" xfId="0" applyFont="1" applyFill="1" applyBorder="1" applyAlignment="1">
      <alignment horizontal="center" vertical="center" wrapText="1" justifyLastLine="1"/>
    </xf>
    <xf numFmtId="0" fontId="14" fillId="0" borderId="19" xfId="0" applyFont="1" applyFill="1" applyBorder="1" applyAlignment="1">
      <alignment horizontal="center" vertical="center" wrapText="1" justifyLastLine="1"/>
    </xf>
    <xf numFmtId="0" fontId="38" fillId="0" borderId="0" xfId="0" applyFont="1" applyFill="1" applyBorder="1" applyAlignment="1">
      <alignment horizontal="center" vertical="center" justifyLastLine="1"/>
    </xf>
    <xf numFmtId="0" fontId="38" fillId="0" borderId="13" xfId="0" applyFont="1" applyFill="1" applyBorder="1" applyAlignment="1">
      <alignment horizontal="center" vertical="center" justifyLastLine="1"/>
    </xf>
    <xf numFmtId="0" fontId="38" fillId="0" borderId="0" xfId="0" applyFont="1" applyFill="1" applyBorder="1" applyAlignment="1">
      <alignment horizontal="center" vertical="center"/>
    </xf>
    <xf numFmtId="0" fontId="38" fillId="0" borderId="13" xfId="0" applyFont="1" applyFill="1" applyBorder="1" applyAlignment="1">
      <alignment horizontal="center" vertical="center"/>
    </xf>
    <xf numFmtId="0" fontId="14" fillId="0" borderId="22" xfId="0" applyFont="1" applyFill="1" applyBorder="1" applyAlignment="1">
      <alignment horizontal="center" vertical="center" shrinkToFit="1"/>
    </xf>
    <xf numFmtId="0" fontId="14" fillId="0" borderId="19" xfId="0" applyFont="1" applyFill="1" applyBorder="1" applyAlignment="1">
      <alignment horizontal="center" vertical="center" shrinkToFit="1"/>
    </xf>
    <xf numFmtId="0" fontId="4" fillId="0" borderId="2" xfId="0" applyFont="1" applyFill="1" applyBorder="1" applyAlignment="1">
      <alignment horizontal="center" vertical="center" wrapText="1" justifyLastLine="1"/>
    </xf>
    <xf numFmtId="0" fontId="4" fillId="0" borderId="21" xfId="0" applyFont="1" applyFill="1" applyBorder="1" applyAlignment="1">
      <alignment horizontal="center" vertical="center" wrapText="1" justifyLastLine="1"/>
    </xf>
    <xf numFmtId="0" fontId="25" fillId="0" borderId="0" xfId="0" applyFont="1" applyAlignment="1">
      <alignment horizontal="center" vertical="center"/>
    </xf>
    <xf numFmtId="0" fontId="4" fillId="0" borderId="23" xfId="0" applyFont="1" applyBorder="1" applyAlignment="1">
      <alignment horizontal="distributed" vertical="center" wrapText="1" justifyLastLine="1"/>
    </xf>
    <xf numFmtId="0" fontId="4" fillId="0" borderId="24" xfId="0" applyFont="1" applyBorder="1" applyAlignment="1">
      <alignment horizontal="distributed" vertical="center" wrapText="1" justifyLastLine="1"/>
    </xf>
    <xf numFmtId="0" fontId="4" fillId="0" borderId="12" xfId="0" applyFont="1" applyBorder="1" applyAlignment="1">
      <alignment horizontal="distributed" vertical="center" wrapText="1" justifyLastLine="1"/>
    </xf>
    <xf numFmtId="0" fontId="4" fillId="0" borderId="20" xfId="0" applyFont="1" applyBorder="1" applyAlignment="1">
      <alignment horizontal="distributed" vertical="center" wrapText="1" justifyLastLine="1"/>
    </xf>
    <xf numFmtId="0" fontId="4" fillId="0" borderId="8" xfId="0" applyFont="1" applyBorder="1" applyAlignment="1">
      <alignment horizontal="distributed" vertical="center" wrapText="1" justifyLastLine="1"/>
    </xf>
    <xf numFmtId="0" fontId="4" fillId="0" borderId="18" xfId="0" applyFont="1" applyBorder="1" applyAlignment="1">
      <alignment horizontal="distributed" vertical="center" wrapText="1" justifyLastLine="1"/>
    </xf>
    <xf numFmtId="0" fontId="4" fillId="0" borderId="0" xfId="0" applyFont="1" applyBorder="1" applyAlignment="1">
      <alignment horizontal="center" vertical="center" wrapText="1"/>
    </xf>
    <xf numFmtId="0" fontId="4" fillId="0" borderId="22" xfId="0" applyFont="1" applyBorder="1" applyAlignment="1">
      <alignment horizontal="center" vertical="center" wrapText="1"/>
    </xf>
    <xf numFmtId="0" fontId="4" fillId="0" borderId="3" xfId="0" applyFont="1" applyBorder="1" applyAlignment="1">
      <alignment horizontal="center" vertical="center" justifyLastLine="1"/>
    </xf>
    <xf numFmtId="0" fontId="4" fillId="0" borderId="28" xfId="0" applyFont="1" applyBorder="1" applyAlignment="1">
      <alignment horizontal="center" vertical="center" justifyLastLine="1"/>
    </xf>
    <xf numFmtId="0" fontId="4" fillId="0" borderId="14" xfId="0" applyFont="1" applyBorder="1" applyAlignment="1">
      <alignment horizontal="center" vertical="center" justifyLastLine="1"/>
    </xf>
    <xf numFmtId="0" fontId="4" fillId="0" borderId="29" xfId="0" applyFont="1" applyBorder="1" applyAlignment="1">
      <alignment horizontal="center" vertical="center" justifyLastLine="1"/>
    </xf>
    <xf numFmtId="0" fontId="4" fillId="0" borderId="6" xfId="0" applyFont="1" applyBorder="1" applyAlignment="1">
      <alignment horizontal="center" vertical="center" justifyLastLine="1"/>
    </xf>
    <xf numFmtId="0" fontId="4" fillId="0" borderId="60" xfId="0" applyFont="1" applyBorder="1" applyAlignment="1">
      <alignment horizontal="center" vertical="center" justifyLastLine="1"/>
    </xf>
    <xf numFmtId="0" fontId="4" fillId="0" borderId="59" xfId="0" applyFont="1" applyBorder="1" applyAlignment="1">
      <alignment horizontal="right" vertical="center" justifyLastLine="1"/>
    </xf>
    <xf numFmtId="0" fontId="4" fillId="0" borderId="24" xfId="0" applyFont="1" applyBorder="1" applyAlignment="1">
      <alignment horizontal="right" vertical="center" justifyLastLine="1"/>
    </xf>
    <xf numFmtId="0" fontId="4" fillId="0" borderId="23" xfId="0" applyFont="1" applyBorder="1" applyAlignment="1">
      <alignment horizontal="right" vertical="center" justifyLastLine="1"/>
    </xf>
    <xf numFmtId="0" fontId="4" fillId="0" borderId="24" xfId="0" applyFont="1" applyBorder="1" applyAlignment="1">
      <alignment horizontal="left" vertical="center" justifyLastLine="1"/>
    </xf>
    <xf numFmtId="0" fontId="4" fillId="0" borderId="11" xfId="0" applyFont="1" applyBorder="1" applyAlignment="1">
      <alignment horizontal="center" vertical="center" justifyLastLine="1"/>
    </xf>
    <xf numFmtId="0" fontId="4" fillId="0" borderId="10" xfId="0" applyFont="1" applyBorder="1" applyAlignment="1">
      <alignment horizontal="center" vertical="center" justifyLastLine="1"/>
    </xf>
    <xf numFmtId="0" fontId="4" fillId="0" borderId="9" xfId="0" applyFont="1" applyBorder="1" applyAlignment="1">
      <alignment horizontal="center" vertical="center" justifyLastLine="1"/>
    </xf>
    <xf numFmtId="0" fontId="4" fillId="0" borderId="0" xfId="0" applyFont="1" applyBorder="1" applyAlignment="1">
      <alignment horizontal="center" vertical="center" justifyLastLine="1"/>
    </xf>
    <xf numFmtId="0" fontId="4" fillId="0" borderId="13" xfId="0" applyFont="1" applyBorder="1" applyAlignment="1">
      <alignment horizontal="center" vertical="center" justifyLastLine="1"/>
    </xf>
    <xf numFmtId="0" fontId="4" fillId="0" borderId="4" xfId="0" applyFont="1" applyBorder="1" applyAlignment="1">
      <alignment horizontal="center" vertical="center" justifyLastLine="1"/>
    </xf>
    <xf numFmtId="0" fontId="4" fillId="0" borderId="5" xfId="0" applyFont="1" applyBorder="1" applyAlignment="1">
      <alignment horizontal="center" vertical="center" justifyLastLine="1"/>
    </xf>
    <xf numFmtId="0" fontId="4" fillId="0" borderId="11" xfId="0" applyFont="1" applyBorder="1" applyAlignment="1">
      <alignment horizontal="center" vertical="center" wrapText="1" justifyLastLine="1"/>
    </xf>
    <xf numFmtId="0" fontId="4" fillId="0" borderId="1" xfId="0" applyFont="1" applyBorder="1" applyAlignment="1">
      <alignment horizontal="center" vertical="center" justifyLastLine="1"/>
    </xf>
    <xf numFmtId="0" fontId="4" fillId="0" borderId="2" xfId="0" applyFont="1" applyBorder="1" applyAlignment="1">
      <alignment horizontal="center" vertical="center" justifyLastLine="1"/>
    </xf>
    <xf numFmtId="0" fontId="4" fillId="0" borderId="3" xfId="0" applyFont="1" applyBorder="1" applyAlignment="1">
      <alignment horizontal="center" vertical="center" wrapText="1" justifyLastLine="1"/>
    </xf>
    <xf numFmtId="0" fontId="4" fillId="0" borderId="0" xfId="0" applyFont="1" applyBorder="1" applyAlignment="1">
      <alignment horizontal="distributed" vertical="center" justifyLastLine="1"/>
    </xf>
    <xf numFmtId="0" fontId="4" fillId="0" borderId="13" xfId="0" applyFont="1" applyBorder="1" applyAlignment="1">
      <alignment horizontal="distributed" vertical="center" justifyLastLine="1"/>
    </xf>
    <xf numFmtId="0" fontId="4" fillId="0" borderId="4" xfId="0" applyFont="1" applyBorder="1" applyAlignment="1">
      <alignment horizontal="distributed" vertical="center" justifyLastLine="1"/>
    </xf>
    <xf numFmtId="0" fontId="4" fillId="0" borderId="5" xfId="0" applyFont="1" applyBorder="1" applyAlignment="1">
      <alignment horizontal="distributed" vertical="center" justifyLastLine="1"/>
    </xf>
    <xf numFmtId="0" fontId="4" fillId="0" borderId="10" xfId="0" applyFont="1" applyBorder="1" applyAlignment="1">
      <alignment horizontal="center" vertical="center" wrapText="1" justifyLastLine="1"/>
    </xf>
    <xf numFmtId="0" fontId="4" fillId="0" borderId="14" xfId="0" applyFont="1" applyBorder="1" applyAlignment="1">
      <alignment horizontal="center" vertical="center" wrapText="1" justifyLastLine="1"/>
    </xf>
    <xf numFmtId="0" fontId="4" fillId="0" borderId="0" xfId="0" applyFont="1" applyBorder="1" applyAlignment="1">
      <alignment horizontal="center" vertical="center" wrapText="1" justifyLastLine="1"/>
    </xf>
    <xf numFmtId="0" fontId="4" fillId="0" borderId="10" xfId="0" applyFont="1" applyBorder="1" applyAlignment="1">
      <alignment horizontal="left" vertical="center" wrapText="1" justifyLastLine="1"/>
    </xf>
    <xf numFmtId="0" fontId="4" fillId="0" borderId="9" xfId="0" applyFont="1" applyBorder="1" applyAlignment="1">
      <alignment horizontal="left" vertical="center" wrapText="1" justifyLastLine="1"/>
    </xf>
    <xf numFmtId="0" fontId="4" fillId="0" borderId="0" xfId="0" applyFont="1" applyBorder="1" applyAlignment="1">
      <alignment horizontal="left" vertical="center" wrapText="1" justifyLastLine="1"/>
    </xf>
    <xf numFmtId="0" fontId="4" fillId="0" borderId="13" xfId="0" applyFont="1" applyBorder="1" applyAlignment="1">
      <alignment horizontal="left" vertical="center" wrapText="1" justifyLastLine="1"/>
    </xf>
    <xf numFmtId="0" fontId="4" fillId="0" borderId="4" xfId="0" applyFont="1" applyBorder="1" applyAlignment="1">
      <alignment horizontal="left" vertical="center" wrapText="1" justifyLastLine="1"/>
    </xf>
    <xf numFmtId="0" fontId="4" fillId="0" borderId="5" xfId="0" applyFont="1" applyBorder="1" applyAlignment="1">
      <alignment horizontal="left" vertical="center" wrapText="1" justifyLastLine="1"/>
    </xf>
    <xf numFmtId="0" fontId="4" fillId="0" borderId="38" xfId="0" applyFont="1" applyBorder="1" applyAlignment="1">
      <alignment horizontal="center" vertical="center" wrapText="1" justifyLastLine="1"/>
    </xf>
    <xf numFmtId="0" fontId="4" fillId="0" borderId="15" xfId="0" applyFont="1" applyBorder="1" applyAlignment="1">
      <alignment horizontal="center" vertical="center" wrapText="1" justifyLastLine="1"/>
    </xf>
    <xf numFmtId="0" fontId="4" fillId="0" borderId="16" xfId="0" applyFont="1" applyBorder="1" applyAlignment="1">
      <alignment horizontal="center" vertical="center" wrapText="1" justifyLastLine="1"/>
    </xf>
    <xf numFmtId="0" fontId="4" fillId="0" borderId="20" xfId="0" applyFont="1" applyBorder="1" applyAlignment="1">
      <alignment horizontal="center" vertical="center" wrapText="1" justifyLastLine="1"/>
    </xf>
    <xf numFmtId="0" fontId="4" fillId="0" borderId="6" xfId="0" applyFont="1" applyBorder="1" applyAlignment="1">
      <alignment horizontal="center" vertical="center" wrapText="1" justifyLastLine="1"/>
    </xf>
    <xf numFmtId="0" fontId="4" fillId="0" borderId="4" xfId="0" applyFont="1" applyBorder="1" applyAlignment="1">
      <alignment horizontal="center" vertical="center" wrapText="1" justifyLastLine="1"/>
    </xf>
    <xf numFmtId="0" fontId="4" fillId="0" borderId="24" xfId="0" applyFont="1" applyFill="1" applyBorder="1" applyAlignment="1">
      <alignment horizontal="left" vertical="center" justifyLastLine="1"/>
    </xf>
    <xf numFmtId="0" fontId="4" fillId="0" borderId="9" xfId="0" applyFont="1" applyBorder="1" applyAlignment="1">
      <alignment horizontal="center" vertical="center" wrapText="1" justifyLastLine="1"/>
    </xf>
    <xf numFmtId="0" fontId="4" fillId="0" borderId="5" xfId="0" applyFont="1" applyBorder="1" applyAlignment="1">
      <alignment horizontal="center" vertical="center" wrapText="1" justifyLastLine="1"/>
    </xf>
    <xf numFmtId="0" fontId="4" fillId="0" borderId="13" xfId="0" applyFont="1" applyBorder="1" applyAlignment="1">
      <alignment horizontal="center" vertical="center" wrapText="1" justifyLastLine="1"/>
    </xf>
    <xf numFmtId="0" fontId="4" fillId="0" borderId="11" xfId="0" applyFont="1" applyFill="1" applyBorder="1" applyAlignment="1">
      <alignment horizontal="center" vertical="center" justifyLastLine="1"/>
    </xf>
    <xf numFmtId="0" fontId="4" fillId="0" borderId="10" xfId="0" applyFont="1" applyFill="1" applyBorder="1" applyAlignment="1">
      <alignment horizontal="center" vertical="center" justifyLastLine="1"/>
    </xf>
    <xf numFmtId="0" fontId="4" fillId="0" borderId="14" xfId="0" applyFont="1" applyFill="1" applyBorder="1" applyAlignment="1">
      <alignment horizontal="center" vertical="center" justifyLastLine="1"/>
    </xf>
    <xf numFmtId="0" fontId="4" fillId="0" borderId="0" xfId="0" applyFont="1" applyFill="1" applyBorder="1" applyAlignment="1">
      <alignment horizontal="center" vertical="center" justifyLastLine="1"/>
    </xf>
    <xf numFmtId="0" fontId="4" fillId="0" borderId="11" xfId="0" applyFont="1" applyFill="1" applyBorder="1" applyAlignment="1">
      <alignment horizontal="center" vertical="center" wrapText="1" justifyLastLine="1"/>
    </xf>
    <xf numFmtId="0" fontId="4" fillId="0" borderId="10" xfId="0" applyFont="1" applyFill="1" applyBorder="1" applyAlignment="1">
      <alignment horizontal="center" vertical="center" wrapText="1" justifyLastLine="1"/>
    </xf>
    <xf numFmtId="0" fontId="4" fillId="0" borderId="14" xfId="0" applyFont="1" applyFill="1" applyBorder="1" applyAlignment="1">
      <alignment horizontal="center" vertical="center" wrapText="1" justifyLastLine="1"/>
    </xf>
    <xf numFmtId="0" fontId="4" fillId="0" borderId="0" xfId="0" applyFont="1" applyFill="1" applyBorder="1" applyAlignment="1">
      <alignment horizontal="center" vertical="center" wrapText="1" justifyLastLine="1"/>
    </xf>
    <xf numFmtId="0" fontId="4" fillId="0" borderId="6" xfId="0" applyFont="1" applyFill="1" applyBorder="1" applyAlignment="1">
      <alignment horizontal="center" vertical="center" wrapText="1" justifyLastLine="1"/>
    </xf>
    <xf numFmtId="0" fontId="4" fillId="0" borderId="4" xfId="0" applyFont="1" applyFill="1" applyBorder="1" applyAlignment="1">
      <alignment horizontal="center" vertical="center" wrapText="1" justifyLastLine="1"/>
    </xf>
    <xf numFmtId="0" fontId="4" fillId="0" borderId="1" xfId="0" applyFont="1" applyBorder="1" applyAlignment="1">
      <alignment horizontal="left" vertical="center" justifyLastLine="1"/>
    </xf>
    <xf numFmtId="0" fontId="4" fillId="0" borderId="14" xfId="0" applyFont="1" applyBorder="1" applyAlignment="1">
      <alignment horizontal="distributed" vertical="center" justifyLastLine="1"/>
    </xf>
    <xf numFmtId="0" fontId="4" fillId="0" borderId="6" xfId="0" applyFont="1" applyBorder="1" applyAlignment="1">
      <alignment horizontal="distributed" vertical="center" justifyLastLine="1"/>
    </xf>
    <xf numFmtId="0" fontId="4" fillId="0" borderId="11" xfId="0" applyFont="1" applyBorder="1" applyAlignment="1">
      <alignment horizontal="right" vertical="center" wrapText="1" justifyLastLine="1"/>
    </xf>
    <xf numFmtId="0" fontId="4" fillId="0" borderId="14" xfId="0" applyFont="1" applyBorder="1" applyAlignment="1">
      <alignment horizontal="right" vertical="center" wrapText="1" justifyLastLine="1"/>
    </xf>
    <xf numFmtId="0" fontId="4" fillId="0" borderId="6" xfId="0" applyFont="1" applyBorder="1" applyAlignment="1">
      <alignment horizontal="right" vertical="center" wrapText="1" justifyLastLine="1"/>
    </xf>
    <xf numFmtId="0" fontId="4" fillId="0" borderId="9" xfId="0" applyFont="1" applyBorder="1" applyAlignment="1">
      <alignment horizontal="left" vertical="center" justifyLastLine="1"/>
    </xf>
    <xf numFmtId="0" fontId="4" fillId="0" borderId="13" xfId="0" applyFont="1" applyBorder="1" applyAlignment="1">
      <alignment horizontal="left" vertical="center" justifyLastLine="1"/>
    </xf>
    <xf numFmtId="0" fontId="4" fillId="0" borderId="5" xfId="0" applyFont="1" applyBorder="1" applyAlignment="1">
      <alignment horizontal="left" vertical="center" justifyLastLine="1"/>
    </xf>
    <xf numFmtId="0" fontId="4" fillId="0" borderId="11" xfId="0" applyFont="1" applyBorder="1" applyAlignment="1">
      <alignment horizontal="left" vertical="center" justifyLastLine="1"/>
    </xf>
    <xf numFmtId="0" fontId="4" fillId="0" borderId="14" xfId="0" applyFont="1" applyBorder="1" applyAlignment="1">
      <alignment horizontal="left" vertical="center" justifyLastLine="1"/>
    </xf>
    <xf numFmtId="0" fontId="4" fillId="0" borderId="6" xfId="0" applyFont="1" applyBorder="1" applyAlignment="1">
      <alignment horizontal="left" vertical="center" justifyLastLine="1"/>
    </xf>
    <xf numFmtId="0" fontId="4" fillId="0" borderId="11" xfId="0" applyFont="1" applyBorder="1" applyAlignment="1">
      <alignment horizontal="right" vertical="center" justifyLastLine="1"/>
    </xf>
    <xf numFmtId="0" fontId="4" fillId="0" borderId="10" xfId="0" applyFont="1" applyBorder="1" applyAlignment="1">
      <alignment horizontal="right" vertical="center" justifyLastLine="1"/>
    </xf>
    <xf numFmtId="0" fontId="4" fillId="0" borderId="14" xfId="0" applyFont="1" applyBorder="1" applyAlignment="1">
      <alignment horizontal="right" vertical="center" justifyLastLine="1"/>
    </xf>
    <xf numFmtId="0" fontId="4" fillId="0" borderId="0" xfId="0" applyFont="1" applyBorder="1" applyAlignment="1">
      <alignment horizontal="right" vertical="center" justifyLastLine="1"/>
    </xf>
    <xf numFmtId="0" fontId="4" fillId="0" borderId="6" xfId="0" applyFont="1" applyBorder="1" applyAlignment="1">
      <alignment horizontal="right" vertical="center" justifyLastLine="1"/>
    </xf>
    <xf numFmtId="0" fontId="4" fillId="0" borderId="4" xfId="0" applyFont="1" applyBorder="1" applyAlignment="1">
      <alignment horizontal="right" vertical="center" justifyLastLine="1"/>
    </xf>
    <xf numFmtId="0" fontId="4" fillId="0" borderId="9" xfId="0" applyFont="1" applyFill="1" applyBorder="1" applyAlignment="1">
      <alignment horizontal="center" vertical="center" justifyLastLine="1"/>
    </xf>
    <xf numFmtId="0" fontId="4" fillId="0" borderId="13" xfId="0" applyFont="1" applyFill="1" applyBorder="1" applyAlignment="1">
      <alignment horizontal="center" vertical="center" justifyLastLine="1"/>
    </xf>
    <xf numFmtId="0" fontId="4" fillId="0" borderId="6" xfId="0" applyFont="1" applyFill="1" applyBorder="1" applyAlignment="1">
      <alignment horizontal="center" vertical="center" justifyLastLine="1"/>
    </xf>
    <xf numFmtId="0" fontId="4" fillId="0" borderId="4" xfId="0" applyFont="1" applyFill="1" applyBorder="1" applyAlignment="1">
      <alignment horizontal="center" vertical="center" justifyLastLine="1"/>
    </xf>
    <xf numFmtId="0" fontId="4" fillId="0" borderId="5" xfId="0" applyFont="1" applyFill="1" applyBorder="1" applyAlignment="1">
      <alignment horizontal="center" vertical="center" justifyLastLine="1"/>
    </xf>
    <xf numFmtId="0" fontId="8" fillId="0" borderId="14" xfId="0" applyFont="1" applyFill="1" applyBorder="1" applyAlignment="1">
      <alignment horizontal="center" vertical="center" wrapText="1" justifyLastLine="1"/>
    </xf>
    <xf numFmtId="0" fontId="8" fillId="0" borderId="0" xfId="0" applyFont="1" applyFill="1" applyBorder="1" applyAlignment="1">
      <alignment horizontal="center" vertical="center" wrapText="1" justifyLastLine="1"/>
    </xf>
    <xf numFmtId="0" fontId="8" fillId="0" borderId="6" xfId="0" applyFont="1" applyFill="1" applyBorder="1" applyAlignment="1">
      <alignment horizontal="center" vertical="center" wrapText="1" justifyLastLine="1"/>
    </xf>
    <xf numFmtId="0" fontId="8" fillId="0" borderId="4" xfId="0" applyFont="1" applyFill="1" applyBorder="1" applyAlignment="1">
      <alignment horizontal="center" vertical="center" wrapText="1" justifyLastLine="1"/>
    </xf>
    <xf numFmtId="0" fontId="4" fillId="0" borderId="11" xfId="0" applyFont="1" applyBorder="1" applyAlignment="1">
      <alignment horizontal="distributed" vertical="center"/>
    </xf>
    <xf numFmtId="0" fontId="4" fillId="0" borderId="10" xfId="0" applyFont="1" applyBorder="1" applyAlignment="1">
      <alignment horizontal="distributed" vertical="center"/>
    </xf>
    <xf numFmtId="0" fontId="4" fillId="0" borderId="9" xfId="0" applyFont="1" applyBorder="1" applyAlignment="1">
      <alignment horizontal="distributed" vertical="center"/>
    </xf>
    <xf numFmtId="0" fontId="4" fillId="0" borderId="14" xfId="0" applyFont="1" applyBorder="1" applyAlignment="1">
      <alignment horizontal="distributed" vertical="center"/>
    </xf>
    <xf numFmtId="0" fontId="4" fillId="0" borderId="0" xfId="0" applyFont="1" applyBorder="1" applyAlignment="1">
      <alignment horizontal="distributed" vertical="center"/>
    </xf>
    <xf numFmtId="0" fontId="4" fillId="0" borderId="13" xfId="0" applyFont="1" applyBorder="1" applyAlignment="1">
      <alignment horizontal="distributed" vertical="center"/>
    </xf>
    <xf numFmtId="0" fontId="4" fillId="0" borderId="6" xfId="0" applyFont="1" applyBorder="1" applyAlignment="1">
      <alignment horizontal="distributed" vertical="center"/>
    </xf>
    <xf numFmtId="0" fontId="4" fillId="0" borderId="4" xfId="0" applyFont="1" applyBorder="1" applyAlignment="1">
      <alignment horizontal="distributed" vertical="center"/>
    </xf>
    <xf numFmtId="0" fontId="4" fillId="0" borderId="5" xfId="0" applyFont="1" applyBorder="1" applyAlignment="1">
      <alignment horizontal="distributed" vertical="center"/>
    </xf>
    <xf numFmtId="0" fontId="4" fillId="0" borderId="10" xfId="0" applyFont="1" applyBorder="1" applyAlignment="1">
      <alignment horizontal="left" vertical="center" justifyLastLine="1"/>
    </xf>
    <xf numFmtId="0" fontId="4" fillId="0" borderId="4" xfId="0" applyFont="1" applyBorder="1" applyAlignment="1">
      <alignment horizontal="left" vertical="center" justifyLastLine="1"/>
    </xf>
    <xf numFmtId="0" fontId="8" fillId="0" borderId="3" xfId="0" applyFont="1" applyBorder="1" applyAlignment="1">
      <alignment horizontal="center" vertical="center" wrapText="1" justifyLastLine="1"/>
    </xf>
    <xf numFmtId="0" fontId="8" fillId="0" borderId="2" xfId="0" applyFont="1" applyBorder="1" applyAlignment="1">
      <alignment horizontal="center" vertical="center" justifyLastLine="1"/>
    </xf>
    <xf numFmtId="0" fontId="8" fillId="0" borderId="6" xfId="0" applyFont="1" applyBorder="1" applyAlignment="1">
      <alignment horizontal="center" vertical="center" justifyLastLine="1"/>
    </xf>
    <xf numFmtId="0" fontId="8" fillId="0" borderId="5" xfId="0" applyFont="1" applyBorder="1" applyAlignment="1">
      <alignment horizontal="center" vertical="center" justifyLastLine="1"/>
    </xf>
    <xf numFmtId="0" fontId="4" fillId="0" borderId="8" xfId="0" applyFont="1" applyBorder="1" applyAlignment="1">
      <alignment horizontal="right" vertical="center" justifyLastLine="1"/>
    </xf>
    <xf numFmtId="0" fontId="4" fillId="0" borderId="18" xfId="0" applyFont="1" applyBorder="1" applyAlignment="1">
      <alignment horizontal="right" vertical="center" justifyLastLine="1"/>
    </xf>
    <xf numFmtId="0" fontId="4" fillId="0" borderId="18" xfId="0" applyFont="1" applyBorder="1" applyAlignment="1">
      <alignment horizontal="left" vertical="center" justifyLastLine="1"/>
    </xf>
    <xf numFmtId="0" fontId="4" fillId="0" borderId="17" xfId="0" applyFont="1" applyBorder="1" applyAlignment="1">
      <alignment horizontal="left" vertical="center" justifyLastLine="1"/>
    </xf>
    <xf numFmtId="0" fontId="4" fillId="0" borderId="8" xfId="0" applyFont="1" applyBorder="1" applyAlignment="1">
      <alignment horizontal="center" vertical="center" justifyLastLine="1"/>
    </xf>
    <xf numFmtId="0" fontId="4" fillId="0" borderId="18" xfId="0" applyFont="1" applyBorder="1" applyAlignment="1">
      <alignment horizontal="center" vertical="center" justifyLastLine="1"/>
    </xf>
    <xf numFmtId="0" fontId="4" fillId="0" borderId="17" xfId="0" applyFont="1" applyBorder="1" applyAlignment="1">
      <alignment horizontal="center" vertical="center" justifyLastLine="1"/>
    </xf>
    <xf numFmtId="0" fontId="4" fillId="0" borderId="8" xfId="0" applyFont="1" applyBorder="1" applyAlignment="1">
      <alignment horizontal="center" vertical="center" wrapText="1" justifyLastLine="1"/>
    </xf>
    <xf numFmtId="0" fontId="4" fillId="0" borderId="18" xfId="0" applyFont="1" applyBorder="1" applyAlignment="1">
      <alignment horizontal="center" vertical="center" wrapText="1" justifyLastLine="1"/>
    </xf>
    <xf numFmtId="0" fontId="4" fillId="0" borderId="17" xfId="0" applyFont="1" applyBorder="1" applyAlignment="1">
      <alignment horizontal="center" vertical="center" wrapText="1" justifyLastLine="1"/>
    </xf>
    <xf numFmtId="0" fontId="4" fillId="0" borderId="8" xfId="0" applyFont="1" applyBorder="1" applyAlignment="1">
      <alignment horizontal="center" vertical="center" shrinkToFit="1"/>
    </xf>
    <xf numFmtId="0" fontId="4" fillId="0" borderId="17" xfId="0" applyFont="1" applyBorder="1" applyAlignment="1">
      <alignment horizontal="center" vertical="center" shrinkToFit="1"/>
    </xf>
    <xf numFmtId="0" fontId="46" fillId="0" borderId="0" xfId="5" applyFont="1" applyAlignment="1">
      <alignment horizontal="center" vertical="center"/>
    </xf>
    <xf numFmtId="0" fontId="48" fillId="0" borderId="0" xfId="5" applyFont="1" applyAlignment="1">
      <alignment horizontal="left" vertical="top" wrapText="1" readingOrder="1"/>
    </xf>
    <xf numFmtId="0" fontId="49" fillId="0" borderId="62" xfId="5" applyFont="1" applyBorder="1" applyAlignment="1">
      <alignment horizontal="center" vertical="center" wrapText="1" readingOrder="1"/>
    </xf>
    <xf numFmtId="0" fontId="49" fillId="0" borderId="65" xfId="5" applyFont="1" applyBorder="1" applyAlignment="1">
      <alignment horizontal="center" vertical="center" wrapText="1" readingOrder="1"/>
    </xf>
    <xf numFmtId="0" fontId="49" fillId="0" borderId="63" xfId="5" applyFont="1" applyBorder="1" applyAlignment="1">
      <alignment horizontal="center" vertical="center" wrapText="1" readingOrder="1"/>
    </xf>
    <xf numFmtId="0" fontId="49" fillId="0" borderId="64" xfId="5" applyFont="1" applyBorder="1" applyAlignment="1">
      <alignment horizontal="center" vertical="center" wrapText="1" readingOrder="1"/>
    </xf>
    <xf numFmtId="0" fontId="46" fillId="0" borderId="0" xfId="5" applyFont="1" applyAlignment="1">
      <alignment horizontal="center" vertical="top"/>
    </xf>
    <xf numFmtId="0" fontId="49" fillId="0" borderId="70" xfId="5" applyFont="1" applyBorder="1" applyAlignment="1">
      <alignment horizontal="center" vertical="center" wrapText="1" readingOrder="1"/>
    </xf>
    <xf numFmtId="0" fontId="49" fillId="0" borderId="69" xfId="5" applyFont="1" applyBorder="1" applyAlignment="1">
      <alignment horizontal="center" vertical="center" wrapText="1" readingOrder="1"/>
    </xf>
    <xf numFmtId="0" fontId="49" fillId="0" borderId="71" xfId="5" applyFont="1" applyBorder="1" applyAlignment="1">
      <alignment horizontal="center" vertical="center" wrapText="1" readingOrder="1"/>
    </xf>
    <xf numFmtId="0" fontId="49" fillId="0" borderId="0" xfId="5" applyFont="1" applyBorder="1" applyAlignment="1">
      <alignment horizontal="center" vertical="center" wrapText="1" readingOrder="1"/>
    </xf>
    <xf numFmtId="0" fontId="49" fillId="0" borderId="73" xfId="5" applyFont="1" applyBorder="1" applyAlignment="1">
      <alignment horizontal="center" vertical="center" wrapText="1" readingOrder="1"/>
    </xf>
    <xf numFmtId="0" fontId="49" fillId="0" borderId="72" xfId="5" applyFont="1" applyBorder="1" applyAlignment="1">
      <alignment horizontal="center" vertical="center" wrapText="1" readingOrder="1"/>
    </xf>
    <xf numFmtId="0" fontId="49" fillId="0" borderId="74" xfId="5" applyFont="1" applyBorder="1" applyAlignment="1">
      <alignment horizontal="center" vertical="center" wrapText="1" readingOrder="1"/>
    </xf>
    <xf numFmtId="0" fontId="49" fillId="0" borderId="64" xfId="5" applyFont="1" applyBorder="1" applyAlignment="1">
      <alignment horizontal="left" wrapText="1" readingOrder="1"/>
    </xf>
    <xf numFmtId="0" fontId="49" fillId="0" borderId="69" xfId="5" applyFont="1" applyBorder="1" applyAlignment="1">
      <alignment horizontal="left" wrapText="1" readingOrder="1"/>
    </xf>
    <xf numFmtId="0" fontId="49" fillId="0" borderId="71" xfId="5" applyFont="1" applyBorder="1" applyAlignment="1">
      <alignment horizontal="left" wrapText="1" readingOrder="1"/>
    </xf>
    <xf numFmtId="0" fontId="49" fillId="0" borderId="0" xfId="5" applyFont="1" applyBorder="1" applyAlignment="1">
      <alignment horizontal="left" wrapText="1" readingOrder="1"/>
    </xf>
    <xf numFmtId="0" fontId="49" fillId="0" borderId="73" xfId="5" applyFont="1" applyBorder="1" applyAlignment="1">
      <alignment horizontal="left" vertical="top" wrapText="1" readingOrder="1"/>
    </xf>
    <xf numFmtId="0" fontId="49" fillId="0" borderId="72" xfId="5" applyFont="1" applyBorder="1" applyAlignment="1">
      <alignment horizontal="left" vertical="top" wrapText="1" readingOrder="1"/>
    </xf>
    <xf numFmtId="0" fontId="49" fillId="0" borderId="74" xfId="5" applyFont="1" applyBorder="1" applyAlignment="1">
      <alignment horizontal="left" vertical="top" wrapText="1" readingOrder="1"/>
    </xf>
    <xf numFmtId="0" fontId="49" fillId="0" borderId="75" xfId="5" applyFont="1" applyBorder="1" applyAlignment="1">
      <alignment horizontal="center" vertical="center" wrapText="1" readingOrder="1"/>
    </xf>
    <xf numFmtId="0" fontId="49" fillId="0" borderId="76" xfId="5" applyFont="1" applyBorder="1" applyAlignment="1">
      <alignment horizontal="center" vertical="center" wrapText="1" readingOrder="1"/>
    </xf>
    <xf numFmtId="0" fontId="49" fillId="0" borderId="64" xfId="5" applyFont="1" applyBorder="1" applyAlignment="1">
      <alignment horizontal="center" wrapText="1" readingOrder="1"/>
    </xf>
    <xf numFmtId="0" fontId="49" fillId="0" borderId="69" xfId="5" applyFont="1" applyBorder="1" applyAlignment="1">
      <alignment horizontal="center" wrapText="1" readingOrder="1"/>
    </xf>
    <xf numFmtId="0" fontId="49" fillId="0" borderId="71" xfId="5" applyFont="1" applyBorder="1" applyAlignment="1">
      <alignment horizontal="center" wrapText="1" readingOrder="1"/>
    </xf>
    <xf numFmtId="0" fontId="49" fillId="0" borderId="0" xfId="5" applyFont="1" applyBorder="1" applyAlignment="1">
      <alignment horizontal="center" wrapText="1" readingOrder="1"/>
    </xf>
    <xf numFmtId="0" fontId="49" fillId="0" borderId="73" xfId="5" applyFont="1" applyBorder="1" applyAlignment="1">
      <alignment horizontal="center" vertical="top" wrapText="1" readingOrder="1"/>
    </xf>
    <xf numFmtId="0" fontId="49" fillId="0" borderId="72" xfId="5" applyFont="1" applyBorder="1" applyAlignment="1">
      <alignment horizontal="center" vertical="top" wrapText="1" readingOrder="1"/>
    </xf>
    <xf numFmtId="0" fontId="4" fillId="0" borderId="81" xfId="0" applyFont="1" applyBorder="1" applyAlignment="1">
      <alignment horizontal="center" vertical="center" wrapText="1"/>
    </xf>
    <xf numFmtId="0" fontId="4" fillId="0" borderId="79" xfId="0" applyFont="1" applyBorder="1" applyAlignment="1">
      <alignment horizontal="center" vertical="center" wrapText="1"/>
    </xf>
    <xf numFmtId="0" fontId="4" fillId="0" borderId="85" xfId="0" applyFont="1" applyBorder="1" applyAlignment="1">
      <alignment horizontal="center" vertical="center" wrapText="1"/>
    </xf>
    <xf numFmtId="0" fontId="4" fillId="0" borderId="82" xfId="0" applyFont="1" applyBorder="1" applyAlignment="1">
      <alignment horizontal="center" vertical="center"/>
    </xf>
    <xf numFmtId="0" fontId="4" fillId="0" borderId="81" xfId="0" applyFont="1" applyBorder="1" applyAlignment="1">
      <alignment horizontal="center" vertical="center"/>
    </xf>
    <xf numFmtId="0" fontId="4" fillId="0" borderId="6" xfId="0" applyFont="1" applyBorder="1" applyAlignment="1">
      <alignment horizontal="center" vertical="center"/>
    </xf>
    <xf numFmtId="0" fontId="4" fillId="0" borderId="5" xfId="0" applyFont="1" applyBorder="1" applyAlignment="1">
      <alignment horizontal="center" vertical="center"/>
    </xf>
    <xf numFmtId="0" fontId="4" fillId="0" borderId="83" xfId="0" applyFont="1" applyBorder="1" applyAlignment="1">
      <alignment horizontal="center" vertical="center" justifyLastLine="1"/>
    </xf>
    <xf numFmtId="0" fontId="4" fillId="0" borderId="81" xfId="0" applyFont="1" applyBorder="1" applyAlignment="1">
      <alignment horizontal="center" vertical="center" justifyLastLine="1"/>
    </xf>
    <xf numFmtId="0" fontId="4" fillId="0" borderId="82" xfId="0" applyFont="1" applyBorder="1" applyAlignment="1">
      <alignment horizontal="center" vertical="center" justifyLastLine="1"/>
    </xf>
    <xf numFmtId="0" fontId="4" fillId="0" borderId="84" xfId="0" applyFont="1" applyBorder="1" applyAlignment="1">
      <alignment horizontal="center" vertical="center" justifyLastLine="1"/>
    </xf>
    <xf numFmtId="0" fontId="4" fillId="0" borderId="17" xfId="0" applyFont="1" applyBorder="1" applyAlignment="1">
      <alignment horizontal="center" vertical="center"/>
    </xf>
    <xf numFmtId="0" fontId="4" fillId="0" borderId="7" xfId="0" applyFont="1" applyBorder="1" applyAlignment="1">
      <alignment horizontal="center" vertical="center"/>
    </xf>
    <xf numFmtId="0" fontId="4" fillId="0" borderId="87" xfId="0" applyFont="1" applyBorder="1" applyAlignment="1">
      <alignment horizontal="center" vertical="center" justifyLastLine="1"/>
    </xf>
    <xf numFmtId="0" fontId="4" fillId="0" borderId="88" xfId="0" applyFont="1" applyBorder="1" applyAlignment="1">
      <alignment horizontal="center" vertical="center" justifyLastLine="1"/>
    </xf>
    <xf numFmtId="0" fontId="4" fillId="0" borderId="89" xfId="0" applyFont="1" applyBorder="1" applyAlignment="1">
      <alignment horizontal="center" vertical="center" justifyLastLine="1"/>
    </xf>
    <xf numFmtId="0" fontId="4" fillId="0" borderId="23" xfId="0" applyFont="1" applyBorder="1" applyAlignment="1">
      <alignment horizontal="center" vertical="center"/>
    </xf>
    <xf numFmtId="0" fontId="4" fillId="0" borderId="25" xfId="0" applyFont="1" applyBorder="1" applyAlignment="1">
      <alignment horizontal="center" vertical="center"/>
    </xf>
    <xf numFmtId="0" fontId="4" fillId="0" borderId="42" xfId="0" applyFont="1" applyBorder="1" applyAlignment="1">
      <alignment horizontal="center" vertical="center"/>
    </xf>
    <xf numFmtId="0" fontId="4" fillId="0" borderId="1" xfId="0" applyFont="1" applyFill="1" applyBorder="1" applyAlignment="1">
      <alignment horizontal="center" vertical="center" wrapText="1"/>
    </xf>
    <xf numFmtId="0" fontId="4" fillId="0" borderId="42" xfId="0" applyFont="1" applyFill="1" applyBorder="1" applyAlignment="1">
      <alignment horizontal="center" vertical="center" wrapText="1"/>
    </xf>
    <xf numFmtId="0" fontId="4" fillId="0" borderId="42" xfId="0" applyFont="1" applyFill="1" applyBorder="1" applyAlignment="1">
      <alignment horizontal="center" vertical="center"/>
    </xf>
    <xf numFmtId="0" fontId="4" fillId="0" borderId="7" xfId="0" applyFont="1" applyFill="1" applyBorder="1" applyAlignment="1">
      <alignment horizontal="center" vertical="center"/>
    </xf>
    <xf numFmtId="38" fontId="4" fillId="0" borderId="7" xfId="0" applyNumberFormat="1" applyFont="1" applyFill="1" applyBorder="1" applyAlignment="1">
      <alignment horizontal="center" vertical="center"/>
    </xf>
    <xf numFmtId="0" fontId="4" fillId="0" borderId="8" xfId="0" applyFont="1" applyFill="1" applyBorder="1" applyAlignment="1">
      <alignment horizontal="center" vertical="center"/>
    </xf>
    <xf numFmtId="0" fontId="4" fillId="0" borderId="12" xfId="0" applyFont="1" applyFill="1" applyBorder="1" applyAlignment="1">
      <alignment horizontal="center" vertical="center"/>
    </xf>
    <xf numFmtId="38" fontId="4" fillId="0" borderId="9" xfId="0" applyNumberFormat="1" applyFont="1" applyFill="1" applyBorder="1" applyAlignment="1">
      <alignment horizontal="center" vertical="center"/>
    </xf>
    <xf numFmtId="0" fontId="4" fillId="0" borderId="16" xfId="0" applyFont="1" applyFill="1" applyBorder="1" applyAlignment="1">
      <alignment horizontal="center" vertical="center"/>
    </xf>
    <xf numFmtId="0" fontId="4" fillId="0" borderId="31" xfId="0" applyFont="1" applyFill="1" applyBorder="1" applyAlignment="1">
      <alignment horizontal="center" vertical="center"/>
    </xf>
    <xf numFmtId="38" fontId="4" fillId="0" borderId="8" xfId="0" applyNumberFormat="1" applyFont="1" applyFill="1" applyBorder="1" applyAlignment="1">
      <alignment horizontal="center" vertical="center"/>
    </xf>
    <xf numFmtId="38" fontId="4" fillId="0" borderId="12" xfId="0" applyNumberFormat="1" applyFont="1" applyFill="1" applyBorder="1" applyAlignment="1">
      <alignment horizontal="center" vertical="center"/>
    </xf>
    <xf numFmtId="194" fontId="4" fillId="0" borderId="18" xfId="0" applyNumberFormat="1" applyFont="1" applyFill="1" applyBorder="1" applyAlignment="1">
      <alignment horizontal="center" vertical="center" wrapText="1"/>
    </xf>
    <xf numFmtId="194" fontId="4" fillId="0" borderId="17" xfId="0" applyNumberFormat="1" applyFont="1" applyFill="1" applyBorder="1" applyAlignment="1">
      <alignment horizontal="center" vertical="center" wrapText="1"/>
    </xf>
    <xf numFmtId="0" fontId="4" fillId="0" borderId="7" xfId="0" applyFont="1" applyFill="1" applyBorder="1" applyAlignment="1">
      <alignment horizontal="center" vertical="center" textRotation="255"/>
    </xf>
    <xf numFmtId="38" fontId="4" fillId="0" borderId="31" xfId="0" applyNumberFormat="1" applyFont="1" applyFill="1" applyBorder="1" applyAlignment="1">
      <alignment horizontal="center" vertical="center"/>
    </xf>
    <xf numFmtId="194" fontId="4" fillId="0" borderId="18" xfId="0" applyNumberFormat="1" applyFont="1" applyFill="1" applyBorder="1" applyAlignment="1">
      <alignment horizontal="center" vertical="center"/>
    </xf>
    <xf numFmtId="194" fontId="4" fillId="0" borderId="17" xfId="0" applyNumberFormat="1" applyFont="1" applyFill="1" applyBorder="1" applyAlignment="1">
      <alignment horizontal="center" vertical="center"/>
    </xf>
    <xf numFmtId="0" fontId="4" fillId="0" borderId="7" xfId="0" applyFont="1" applyFill="1" applyBorder="1" applyAlignment="1">
      <alignment vertical="center"/>
    </xf>
    <xf numFmtId="38" fontId="4" fillId="0" borderId="7" xfId="0" applyNumberFormat="1" applyFont="1" applyFill="1" applyBorder="1" applyAlignment="1">
      <alignment horizontal="center" vertical="center" textRotation="255"/>
    </xf>
    <xf numFmtId="38" fontId="4" fillId="0" borderId="18" xfId="0" applyNumberFormat="1" applyFont="1" applyFill="1" applyBorder="1" applyAlignment="1">
      <alignment horizontal="center" vertical="center"/>
    </xf>
    <xf numFmtId="38" fontId="4" fillId="0" borderId="17" xfId="0" applyNumberFormat="1" applyFont="1" applyFill="1" applyBorder="1" applyAlignment="1">
      <alignment horizontal="center" vertical="center"/>
    </xf>
    <xf numFmtId="0" fontId="4" fillId="0" borderId="7" xfId="0" applyFont="1" applyFill="1" applyBorder="1" applyAlignment="1">
      <alignment horizontal="center" vertical="center" wrapText="1" justifyLastLine="1"/>
    </xf>
    <xf numFmtId="0" fontId="4" fillId="0" borderId="82" xfId="0" applyFont="1" applyFill="1" applyBorder="1" applyAlignment="1">
      <alignment horizontal="center" vertical="center" textRotation="255"/>
    </xf>
    <xf numFmtId="0" fontId="4" fillId="0" borderId="87" xfId="0" applyFont="1" applyFill="1" applyBorder="1" applyAlignment="1">
      <alignment horizontal="center" vertical="center" textRotation="255"/>
    </xf>
    <xf numFmtId="0" fontId="4" fillId="0" borderId="2" xfId="0" applyFont="1" applyFill="1" applyBorder="1" applyAlignment="1">
      <alignment horizontal="center" vertical="center" textRotation="255"/>
    </xf>
    <xf numFmtId="0" fontId="4" fillId="0" borderId="79" xfId="0" applyFont="1" applyFill="1" applyBorder="1" applyAlignment="1">
      <alignment horizontal="center" vertical="center" textRotation="255"/>
    </xf>
    <xf numFmtId="38" fontId="4" fillId="0" borderId="94" xfId="0" applyNumberFormat="1" applyFont="1" applyFill="1" applyBorder="1" applyAlignment="1">
      <alignment horizontal="center" vertical="center" wrapText="1"/>
    </xf>
    <xf numFmtId="38" fontId="4" fillId="0" borderId="92" xfId="0" applyNumberFormat="1" applyFont="1" applyFill="1" applyBorder="1" applyAlignment="1">
      <alignment horizontal="center" vertical="center" wrapText="1"/>
    </xf>
    <xf numFmtId="38" fontId="4" fillId="0" borderId="16" xfId="0" applyNumberFormat="1" applyFont="1" applyFill="1" applyBorder="1" applyAlignment="1">
      <alignment horizontal="center" vertical="center" wrapText="1"/>
    </xf>
    <xf numFmtId="38" fontId="4" fillId="0" borderId="12" xfId="0" applyNumberFormat="1" applyFont="1" applyFill="1" applyBorder="1" applyAlignment="1">
      <alignment horizontal="center" vertical="center" wrapText="1"/>
    </xf>
    <xf numFmtId="0" fontId="4" fillId="0" borderId="11" xfId="0" applyFont="1" applyFill="1" applyBorder="1" applyAlignment="1">
      <alignment horizontal="center" vertical="center" textRotation="255"/>
    </xf>
    <xf numFmtId="0" fontId="4" fillId="0" borderId="6" xfId="0" applyFont="1" applyFill="1" applyBorder="1" applyAlignment="1">
      <alignment horizontal="center" vertical="center" textRotation="255"/>
    </xf>
    <xf numFmtId="0" fontId="4" fillId="0" borderId="9" xfId="0" applyFont="1" applyFill="1" applyBorder="1" applyAlignment="1">
      <alignment horizontal="center" vertical="center" textRotation="255"/>
    </xf>
    <xf numFmtId="0" fontId="4" fillId="0" borderId="5" xfId="0" applyFont="1" applyFill="1" applyBorder="1" applyAlignment="1">
      <alignment horizontal="center" vertical="center" textRotation="255"/>
    </xf>
    <xf numFmtId="0" fontId="4" fillId="0" borderId="23" xfId="0" applyFont="1" applyBorder="1" applyAlignment="1">
      <alignment horizontal="right" vertical="center"/>
    </xf>
    <xf numFmtId="0" fontId="4" fillId="0" borderId="89" xfId="0" applyFont="1" applyBorder="1" applyAlignment="1">
      <alignment horizontal="right" vertical="center"/>
    </xf>
    <xf numFmtId="0" fontId="4" fillId="0" borderId="89" xfId="0" applyFont="1" applyBorder="1" applyAlignment="1">
      <alignment horizontal="left" vertical="center"/>
    </xf>
    <xf numFmtId="0" fontId="4" fillId="0" borderId="89" xfId="0" applyFont="1" applyBorder="1" applyAlignment="1">
      <alignment horizontal="center" vertical="center"/>
    </xf>
    <xf numFmtId="0" fontId="4" fillId="0" borderId="8" xfId="0" applyFont="1" applyBorder="1" applyAlignment="1">
      <alignment horizontal="center" vertical="center"/>
    </xf>
    <xf numFmtId="0" fontId="4" fillId="0" borderId="94" xfId="0" applyFont="1" applyBorder="1" applyAlignment="1">
      <alignment horizontal="center" vertical="center" wrapText="1"/>
    </xf>
    <xf numFmtId="0" fontId="4" fillId="0" borderId="16" xfId="0" applyFont="1" applyBorder="1" applyAlignment="1">
      <alignment horizontal="center" vertical="center"/>
    </xf>
    <xf numFmtId="0" fontId="8" fillId="0" borderId="82" xfId="0" applyFont="1" applyBorder="1" applyAlignment="1">
      <alignment horizontal="center" vertical="center" wrapText="1"/>
    </xf>
    <xf numFmtId="0" fontId="8" fillId="0" borderId="6" xfId="0" applyFont="1" applyBorder="1" applyAlignment="1">
      <alignment horizontal="center" vertical="center"/>
    </xf>
    <xf numFmtId="0" fontId="4" fillId="0" borderId="12" xfId="0" applyFont="1" applyBorder="1" applyAlignment="1">
      <alignment horizontal="center" vertical="center"/>
    </xf>
    <xf numFmtId="0" fontId="4" fillId="0" borderId="12" xfId="0" applyFont="1" applyBorder="1" applyAlignment="1">
      <alignment horizontal="center" vertical="center" justifyLastLine="1"/>
    </xf>
    <xf numFmtId="0" fontId="4" fillId="0" borderId="16" xfId="0" applyFont="1" applyBorder="1" applyAlignment="1">
      <alignment horizontal="center" vertical="center" justifyLastLine="1"/>
    </xf>
    <xf numFmtId="0" fontId="4" fillId="0" borderId="11" xfId="0" applyFont="1" applyBorder="1" applyAlignment="1">
      <alignment horizontal="center" vertical="center"/>
    </xf>
    <xf numFmtId="0" fontId="4" fillId="0" borderId="10" xfId="0" applyFont="1" applyBorder="1" applyAlignment="1">
      <alignment horizontal="center" vertical="center"/>
    </xf>
    <xf numFmtId="0" fontId="4" fillId="0" borderId="82" xfId="0" applyFont="1" applyBorder="1" applyAlignment="1">
      <alignment horizontal="center" vertical="center" wrapText="1" justifyLastLine="1"/>
    </xf>
    <xf numFmtId="0" fontId="4" fillId="0" borderId="1" xfId="0" applyFont="1" applyBorder="1" applyAlignment="1">
      <alignment horizontal="center" vertical="center"/>
    </xf>
    <xf numFmtId="0" fontId="4" fillId="0" borderId="84" xfId="0" applyFont="1" applyBorder="1" applyAlignment="1">
      <alignment horizontal="center" vertical="center"/>
    </xf>
    <xf numFmtId="0" fontId="4" fillId="0" borderId="94" xfId="0" applyFont="1" applyBorder="1" applyAlignment="1">
      <alignment horizontal="center" vertical="center"/>
    </xf>
    <xf numFmtId="0" fontId="4" fillId="0" borderId="18" xfId="0" applyFont="1" applyBorder="1" applyAlignment="1">
      <alignment horizontal="center" vertical="center"/>
    </xf>
    <xf numFmtId="0" fontId="4" fillId="0" borderId="88" xfId="0" applyFont="1" applyBorder="1" applyAlignment="1">
      <alignment horizontal="center" vertical="center" wrapText="1" justifyLastLine="1"/>
    </xf>
    <xf numFmtId="0" fontId="4" fillId="0" borderId="2" xfId="0" applyFont="1" applyBorder="1" applyAlignment="1">
      <alignment horizontal="distributed" vertical="center" wrapText="1" justifyLastLine="1"/>
    </xf>
    <xf numFmtId="0" fontId="4" fillId="0" borderId="79" xfId="0" applyFont="1" applyBorder="1" applyAlignment="1">
      <alignment horizontal="distributed" vertical="center" wrapText="1" justifyLastLine="1"/>
    </xf>
    <xf numFmtId="0" fontId="4" fillId="0" borderId="85" xfId="0" applyFont="1" applyBorder="1" applyAlignment="1">
      <alignment horizontal="distributed" vertical="center" wrapText="1" justifyLastLine="1"/>
    </xf>
    <xf numFmtId="0" fontId="4" fillId="0" borderId="89" xfId="0" applyFont="1" applyBorder="1" applyAlignment="1">
      <alignment horizontal="left" vertical="center" justifyLastLine="1"/>
    </xf>
    <xf numFmtId="0" fontId="4" fillId="0" borderId="25" xfId="0" applyFont="1" applyBorder="1" applyAlignment="1">
      <alignment horizontal="left" vertical="center" justifyLastLine="1"/>
    </xf>
    <xf numFmtId="0" fontId="4" fillId="0" borderId="94" xfId="0" applyFont="1" applyBorder="1" applyAlignment="1">
      <alignment horizontal="center" vertical="center" wrapText="1" justifyLastLine="1"/>
    </xf>
    <xf numFmtId="0" fontId="4" fillId="0" borderId="92" xfId="0" applyFont="1" applyBorder="1" applyAlignment="1">
      <alignment horizontal="center" vertical="center" wrapText="1" justifyLastLine="1"/>
    </xf>
    <xf numFmtId="0" fontId="4" fillId="0" borderId="93" xfId="0" applyFont="1" applyBorder="1" applyAlignment="1">
      <alignment horizontal="center" vertical="center" wrapText="1" justifyLastLine="1"/>
    </xf>
    <xf numFmtId="0" fontId="4" fillId="0" borderId="18" xfId="0" applyFont="1" applyBorder="1" applyAlignment="1">
      <alignment horizontal="left" vertical="center" wrapText="1" justifyLastLine="1"/>
    </xf>
    <xf numFmtId="0" fontId="4" fillId="0" borderId="17" xfId="0" applyFont="1" applyBorder="1" applyAlignment="1">
      <alignment horizontal="left" vertical="center" wrapText="1" justifyLastLine="1"/>
    </xf>
    <xf numFmtId="0" fontId="4" fillId="0" borderId="12" xfId="0" applyFont="1" applyBorder="1" applyAlignment="1">
      <alignment horizontal="center" vertical="center" wrapText="1" justifyLastLine="1"/>
    </xf>
    <xf numFmtId="0" fontId="4" fillId="0" borderId="85" xfId="0" applyFont="1" applyBorder="1" applyAlignment="1">
      <alignment horizontal="center" vertical="center" wrapText="1" justifyLastLine="1"/>
    </xf>
    <xf numFmtId="0" fontId="4" fillId="0" borderId="2" xfId="0" applyFont="1" applyBorder="1" applyAlignment="1">
      <alignment horizontal="center" vertical="center"/>
    </xf>
    <xf numFmtId="0" fontId="4" fillId="0" borderId="85" xfId="0" applyFont="1" applyBorder="1" applyAlignment="1">
      <alignment horizontal="center" vertical="center"/>
    </xf>
    <xf numFmtId="0" fontId="4" fillId="0" borderId="82" xfId="0" applyFont="1" applyFill="1" applyBorder="1" applyAlignment="1">
      <alignment horizontal="center" vertical="center" wrapText="1" justifyLastLine="1"/>
    </xf>
    <xf numFmtId="0" fontId="4" fillId="0" borderId="88" xfId="0" applyFont="1" applyFill="1" applyBorder="1" applyAlignment="1">
      <alignment horizontal="center" vertical="center" wrapText="1" justifyLastLine="1"/>
    </xf>
    <xf numFmtId="0" fontId="4" fillId="0" borderId="12" xfId="0" applyFont="1" applyBorder="1" applyAlignment="1">
      <alignment horizontal="center" vertical="center" wrapText="1"/>
    </xf>
    <xf numFmtId="0" fontId="4" fillId="0" borderId="93" xfId="0" applyFont="1" applyBorder="1" applyAlignment="1">
      <alignment horizontal="center" vertical="center" wrapText="1"/>
    </xf>
    <xf numFmtId="0" fontId="8" fillId="0" borderId="1" xfId="0" applyFont="1" applyBorder="1" applyAlignment="1">
      <alignment horizontal="center" vertical="center" wrapText="1"/>
    </xf>
    <xf numFmtId="0" fontId="8" fillId="0" borderId="0" xfId="0" applyFont="1" applyBorder="1" applyAlignment="1">
      <alignment horizontal="center" vertical="center" wrapText="1"/>
    </xf>
    <xf numFmtId="0" fontId="8" fillId="0" borderId="22" xfId="0" applyFont="1" applyBorder="1" applyAlignment="1">
      <alignment horizontal="center" vertical="center" wrapText="1"/>
    </xf>
    <xf numFmtId="0" fontId="8" fillId="0" borderId="82" xfId="0" applyFont="1" applyBorder="1" applyAlignment="1">
      <alignment horizontal="center" vertical="center" justifyLastLine="1"/>
    </xf>
    <xf numFmtId="0" fontId="8" fillId="0" borderId="28" xfId="0" applyFont="1" applyBorder="1" applyAlignment="1">
      <alignment horizontal="center" vertical="center" justifyLastLine="1"/>
    </xf>
    <xf numFmtId="0" fontId="8" fillId="0" borderId="87" xfId="0" applyFont="1" applyBorder="1" applyAlignment="1">
      <alignment horizontal="center" vertical="center" justifyLastLine="1"/>
    </xf>
    <xf numFmtId="0" fontId="8" fillId="0" borderId="29" xfId="0" applyFont="1" applyBorder="1" applyAlignment="1">
      <alignment horizontal="center" vertical="center" justifyLastLine="1"/>
    </xf>
    <xf numFmtId="0" fontId="8" fillId="0" borderId="60" xfId="0" applyFont="1" applyBorder="1" applyAlignment="1">
      <alignment horizontal="center" vertical="center" justifyLastLine="1"/>
    </xf>
    <xf numFmtId="0" fontId="8" fillId="0" borderId="59" xfId="0" applyFont="1" applyBorder="1" applyAlignment="1">
      <alignment horizontal="right" vertical="center" justifyLastLine="1"/>
    </xf>
    <xf numFmtId="0" fontId="8" fillId="0" borderId="89" xfId="0" applyFont="1" applyBorder="1" applyAlignment="1">
      <alignment horizontal="right" vertical="center" justifyLastLine="1"/>
    </xf>
    <xf numFmtId="0" fontId="8" fillId="0" borderId="23" xfId="0" applyFont="1" applyBorder="1" applyAlignment="1">
      <alignment horizontal="right" vertical="center" justifyLastLine="1"/>
    </xf>
    <xf numFmtId="0" fontId="8" fillId="0" borderId="89" xfId="0" applyFont="1" applyBorder="1" applyAlignment="1">
      <alignment horizontal="left" vertical="center" justifyLastLine="1"/>
    </xf>
    <xf numFmtId="0" fontId="8" fillId="0" borderId="11" xfId="0" applyFont="1" applyBorder="1" applyAlignment="1">
      <alignment horizontal="center" vertical="center" justifyLastLine="1"/>
    </xf>
    <xf numFmtId="0" fontId="8" fillId="0" borderId="10" xfId="0" applyFont="1" applyBorder="1" applyAlignment="1">
      <alignment horizontal="center" vertical="center" justifyLastLine="1"/>
    </xf>
    <xf numFmtId="0" fontId="8" fillId="0" borderId="9" xfId="0" applyFont="1" applyBorder="1" applyAlignment="1">
      <alignment horizontal="center" vertical="center" justifyLastLine="1"/>
    </xf>
    <xf numFmtId="0" fontId="8" fillId="0" borderId="79" xfId="0" applyFont="1" applyBorder="1" applyAlignment="1">
      <alignment horizontal="center" vertical="center" justifyLastLine="1"/>
    </xf>
    <xf numFmtId="0" fontId="8" fillId="0" borderId="84" xfId="0" applyFont="1" applyBorder="1" applyAlignment="1">
      <alignment horizontal="center" vertical="center" justifyLastLine="1"/>
    </xf>
    <xf numFmtId="0" fontId="8" fillId="0" borderId="11" xfId="0" applyFont="1" applyBorder="1" applyAlignment="1">
      <alignment horizontal="center" vertical="center" wrapText="1" justifyLastLine="1"/>
    </xf>
    <xf numFmtId="0" fontId="8" fillId="0" borderId="1" xfId="0" applyFont="1" applyBorder="1" applyAlignment="1">
      <alignment horizontal="center" vertical="center" justifyLastLine="1"/>
    </xf>
    <xf numFmtId="0" fontId="8" fillId="0" borderId="82" xfId="0" applyFont="1" applyBorder="1" applyAlignment="1">
      <alignment horizontal="center" vertical="center" wrapText="1" justifyLastLine="1"/>
    </xf>
    <xf numFmtId="0" fontId="8" fillId="0" borderId="0" xfId="0" applyFont="1" applyBorder="1" applyAlignment="1">
      <alignment horizontal="distributed" vertical="center" justifyLastLine="1"/>
    </xf>
    <xf numFmtId="0" fontId="8" fillId="0" borderId="79" xfId="0" applyFont="1" applyBorder="1" applyAlignment="1">
      <alignment horizontal="distributed" vertical="center" justifyLastLine="1"/>
    </xf>
    <xf numFmtId="0" fontId="8" fillId="0" borderId="84" xfId="0" applyFont="1" applyBorder="1" applyAlignment="1">
      <alignment horizontal="distributed" vertical="center" justifyLastLine="1"/>
    </xf>
    <xf numFmtId="0" fontId="8" fillId="0" borderId="5" xfId="0" applyFont="1" applyBorder="1" applyAlignment="1">
      <alignment horizontal="distributed" vertical="center" justifyLastLine="1"/>
    </xf>
    <xf numFmtId="0" fontId="8" fillId="0" borderId="10" xfId="0" applyFont="1" applyBorder="1" applyAlignment="1">
      <alignment horizontal="center" vertical="center" wrapText="1" justifyLastLine="1"/>
    </xf>
    <xf numFmtId="0" fontId="8" fillId="0" borderId="87" xfId="0" applyFont="1" applyBorder="1" applyAlignment="1">
      <alignment horizontal="center" vertical="center" wrapText="1" justifyLastLine="1"/>
    </xf>
    <xf numFmtId="0" fontId="8" fillId="0" borderId="0" xfId="0" applyFont="1" applyBorder="1" applyAlignment="1">
      <alignment horizontal="center" vertical="center" wrapText="1" justifyLastLine="1"/>
    </xf>
    <xf numFmtId="0" fontId="8" fillId="0" borderId="10" xfId="0" applyFont="1" applyBorder="1" applyAlignment="1">
      <alignment horizontal="left" vertical="center" wrapText="1" justifyLastLine="1"/>
    </xf>
    <xf numFmtId="0" fontId="8" fillId="0" borderId="9" xfId="0" applyFont="1" applyBorder="1" applyAlignment="1">
      <alignment horizontal="left" vertical="center" wrapText="1" justifyLastLine="1"/>
    </xf>
    <xf numFmtId="0" fontId="8" fillId="0" borderId="0" xfId="0" applyFont="1" applyBorder="1" applyAlignment="1">
      <alignment horizontal="left" vertical="center" wrapText="1" justifyLastLine="1"/>
    </xf>
    <xf numFmtId="0" fontId="8" fillId="0" borderId="79" xfId="0" applyFont="1" applyBorder="1" applyAlignment="1">
      <alignment horizontal="left" vertical="center" wrapText="1" justifyLastLine="1"/>
    </xf>
    <xf numFmtId="0" fontId="8" fillId="0" borderId="84" xfId="0" applyFont="1" applyBorder="1" applyAlignment="1">
      <alignment horizontal="left" vertical="center" wrapText="1" justifyLastLine="1"/>
    </xf>
    <xf numFmtId="0" fontId="8" fillId="0" borderId="5" xfId="0" applyFont="1" applyBorder="1" applyAlignment="1">
      <alignment horizontal="left" vertical="center" wrapText="1" justifyLastLine="1"/>
    </xf>
    <xf numFmtId="0" fontId="8" fillId="0" borderId="94" xfId="0" applyFont="1" applyBorder="1" applyAlignment="1">
      <alignment horizontal="center" vertical="center" wrapText="1" justifyLastLine="1"/>
    </xf>
    <xf numFmtId="0" fontId="8" fillId="0" borderId="92" xfId="0" applyFont="1" applyBorder="1" applyAlignment="1">
      <alignment horizontal="center" vertical="center" wrapText="1" justifyLastLine="1"/>
    </xf>
    <xf numFmtId="0" fontId="8" fillId="0" borderId="93" xfId="0" applyFont="1" applyBorder="1" applyAlignment="1">
      <alignment horizontal="center" vertical="center" wrapText="1" justifyLastLine="1"/>
    </xf>
    <xf numFmtId="0" fontId="8" fillId="0" borderId="23" xfId="0" applyFont="1" applyBorder="1" applyAlignment="1">
      <alignment horizontal="center" vertical="center" justifyLastLine="1"/>
    </xf>
    <xf numFmtId="0" fontId="8" fillId="0" borderId="89" xfId="0" applyFont="1" applyBorder="1" applyAlignment="1">
      <alignment horizontal="center" vertical="center" justifyLastLine="1"/>
    </xf>
    <xf numFmtId="0" fontId="8" fillId="0" borderId="25" xfId="0" applyFont="1" applyBorder="1" applyAlignment="1">
      <alignment horizontal="center" vertical="center" justifyLastLine="1"/>
    </xf>
    <xf numFmtId="0" fontId="8" fillId="0" borderId="6" xfId="0" applyFont="1" applyBorder="1" applyAlignment="1">
      <alignment horizontal="center" vertical="center" wrapText="1" justifyLastLine="1"/>
    </xf>
    <xf numFmtId="0" fontId="8" fillId="0" borderId="84" xfId="0" applyFont="1" applyBorder="1" applyAlignment="1">
      <alignment horizontal="center" vertical="center" wrapText="1" justifyLastLine="1"/>
    </xf>
    <xf numFmtId="0" fontId="8" fillId="0" borderId="28" xfId="0" applyFont="1" applyBorder="1" applyAlignment="1">
      <alignment horizontal="center" vertical="center" wrapText="1"/>
    </xf>
    <xf numFmtId="0" fontId="8" fillId="0" borderId="29" xfId="0" applyFont="1" applyBorder="1" applyAlignment="1">
      <alignment horizontal="center" vertical="center" wrapText="1"/>
    </xf>
    <xf numFmtId="0" fontId="8" fillId="0" borderId="95" xfId="0" applyFont="1" applyBorder="1" applyAlignment="1">
      <alignment horizontal="center" vertical="center" wrapText="1"/>
    </xf>
    <xf numFmtId="0" fontId="8" fillId="0" borderId="89" xfId="0" applyFont="1" applyFill="1" applyBorder="1" applyAlignment="1">
      <alignment horizontal="left" vertical="center" justifyLastLine="1"/>
    </xf>
    <xf numFmtId="0" fontId="8" fillId="0" borderId="2" xfId="0" applyFont="1" applyBorder="1" applyAlignment="1">
      <alignment horizontal="center" vertical="center" wrapText="1"/>
    </xf>
    <xf numFmtId="0" fontId="8" fillId="0" borderId="79" xfId="0" applyFont="1" applyBorder="1" applyAlignment="1">
      <alignment horizontal="center" vertical="center" wrapText="1"/>
    </xf>
    <xf numFmtId="0" fontId="8" fillId="0" borderId="85" xfId="0" applyFont="1" applyBorder="1" applyAlignment="1">
      <alignment horizontal="center" vertical="center" wrapText="1"/>
    </xf>
    <xf numFmtId="0" fontId="8" fillId="0" borderId="9" xfId="0" applyFont="1" applyBorder="1" applyAlignment="1">
      <alignment horizontal="center" vertical="center" wrapText="1" justifyLastLine="1"/>
    </xf>
    <xf numFmtId="0" fontId="8" fillId="0" borderId="5" xfId="0" applyFont="1" applyBorder="1" applyAlignment="1">
      <alignment horizontal="center" vertical="center" wrapText="1" justifyLastLine="1"/>
    </xf>
    <xf numFmtId="0" fontId="8" fillId="0" borderId="79" xfId="0" applyFont="1" applyBorder="1" applyAlignment="1">
      <alignment horizontal="center" vertical="center" wrapText="1" justifyLastLine="1"/>
    </xf>
    <xf numFmtId="0" fontId="8" fillId="0" borderId="11" xfId="0" applyFont="1" applyFill="1" applyBorder="1" applyAlignment="1">
      <alignment horizontal="center" vertical="center" justifyLastLine="1"/>
    </xf>
    <xf numFmtId="0" fontId="8" fillId="0" borderId="10" xfId="0" applyFont="1" applyFill="1" applyBorder="1" applyAlignment="1">
      <alignment horizontal="center" vertical="center" justifyLastLine="1"/>
    </xf>
    <xf numFmtId="0" fontId="8" fillId="0" borderId="87" xfId="0" applyFont="1" applyFill="1" applyBorder="1" applyAlignment="1">
      <alignment horizontal="center" vertical="center" justifyLastLine="1"/>
    </xf>
    <xf numFmtId="0" fontId="8" fillId="0" borderId="0" xfId="0" applyFont="1" applyFill="1" applyBorder="1" applyAlignment="1">
      <alignment horizontal="center" vertical="center" justifyLastLine="1"/>
    </xf>
    <xf numFmtId="0" fontId="8" fillId="0" borderId="11" xfId="0" applyFont="1" applyFill="1" applyBorder="1" applyAlignment="1">
      <alignment horizontal="center" vertical="center" wrapText="1" justifyLastLine="1"/>
    </xf>
    <xf numFmtId="0" fontId="8" fillId="0" borderId="10" xfId="0" applyFont="1" applyFill="1" applyBorder="1" applyAlignment="1">
      <alignment horizontal="center" vertical="center" wrapText="1" justifyLastLine="1"/>
    </xf>
    <xf numFmtId="0" fontId="8" fillId="0" borderId="87" xfId="0" applyFont="1" applyFill="1" applyBorder="1" applyAlignment="1">
      <alignment horizontal="center" vertical="center" wrapText="1" justifyLastLine="1"/>
    </xf>
    <xf numFmtId="0" fontId="8" fillId="0" borderId="84" xfId="0" applyFont="1" applyFill="1" applyBorder="1" applyAlignment="1">
      <alignment horizontal="center" vertical="center" wrapText="1" justifyLastLine="1"/>
    </xf>
    <xf numFmtId="0" fontId="8" fillId="0" borderId="1" xfId="0" applyFont="1" applyBorder="1" applyAlignment="1">
      <alignment horizontal="left" vertical="center" justifyLastLine="1"/>
    </xf>
    <xf numFmtId="0" fontId="8" fillId="0" borderId="87" xfId="0" applyFont="1" applyBorder="1" applyAlignment="1">
      <alignment horizontal="distributed" vertical="center" justifyLastLine="1"/>
    </xf>
    <xf numFmtId="0" fontId="8" fillId="0" borderId="6" xfId="0" applyFont="1" applyBorder="1" applyAlignment="1">
      <alignment horizontal="distributed" vertical="center" justifyLastLine="1"/>
    </xf>
    <xf numFmtId="0" fontId="8" fillId="0" borderId="11" xfId="0" applyFont="1" applyBorder="1" applyAlignment="1">
      <alignment horizontal="right" vertical="center" wrapText="1" justifyLastLine="1"/>
    </xf>
    <xf numFmtId="0" fontId="8" fillId="0" borderId="87" xfId="0" applyFont="1" applyBorder="1" applyAlignment="1">
      <alignment horizontal="right" vertical="center" wrapText="1" justifyLastLine="1"/>
    </xf>
    <xf numFmtId="0" fontId="8" fillId="0" borderId="6" xfId="0" applyFont="1" applyBorder="1" applyAlignment="1">
      <alignment horizontal="right" vertical="center" wrapText="1" justifyLastLine="1"/>
    </xf>
    <xf numFmtId="0" fontId="8" fillId="0" borderId="9" xfId="0" applyFont="1" applyBorder="1" applyAlignment="1">
      <alignment horizontal="left" vertical="center" justifyLastLine="1"/>
    </xf>
    <xf numFmtId="0" fontId="8" fillId="0" borderId="79" xfId="0" applyFont="1" applyBorder="1" applyAlignment="1">
      <alignment horizontal="left" vertical="center" justifyLastLine="1"/>
    </xf>
    <xf numFmtId="0" fontId="8" fillId="0" borderId="5" xfId="0" applyFont="1" applyBorder="1" applyAlignment="1">
      <alignment horizontal="left" vertical="center" justifyLastLine="1"/>
    </xf>
    <xf numFmtId="0" fontId="8" fillId="0" borderId="11" xfId="0" applyFont="1" applyBorder="1" applyAlignment="1">
      <alignment horizontal="left" vertical="center" justifyLastLine="1"/>
    </xf>
    <xf numFmtId="0" fontId="8" fillId="0" borderId="87" xfId="0" applyFont="1" applyBorder="1" applyAlignment="1">
      <alignment horizontal="left" vertical="center" justifyLastLine="1"/>
    </xf>
    <xf numFmtId="0" fontId="8" fillId="0" borderId="6" xfId="0" applyFont="1" applyBorder="1" applyAlignment="1">
      <alignment horizontal="left" vertical="center" justifyLastLine="1"/>
    </xf>
    <xf numFmtId="0" fontId="8" fillId="0" borderId="11" xfId="0" applyFont="1" applyBorder="1" applyAlignment="1">
      <alignment horizontal="right" vertical="center" justifyLastLine="1"/>
    </xf>
    <xf numFmtId="0" fontId="8" fillId="0" borderId="10" xfId="0" applyFont="1" applyBorder="1" applyAlignment="1">
      <alignment horizontal="right" vertical="center" justifyLastLine="1"/>
    </xf>
    <xf numFmtId="0" fontId="8" fillId="0" borderId="87" xfId="0" applyFont="1" applyBorder="1" applyAlignment="1">
      <alignment horizontal="right" vertical="center" justifyLastLine="1"/>
    </xf>
    <xf numFmtId="0" fontId="8" fillId="0" borderId="0" xfId="0" applyFont="1" applyBorder="1" applyAlignment="1">
      <alignment horizontal="right" vertical="center" justifyLastLine="1"/>
    </xf>
    <xf numFmtId="0" fontId="8" fillId="0" borderId="6" xfId="0" applyFont="1" applyBorder="1" applyAlignment="1">
      <alignment horizontal="right" vertical="center" justifyLastLine="1"/>
    </xf>
    <xf numFmtId="0" fontId="8" fillId="0" borderId="84" xfId="0" applyFont="1" applyBorder="1" applyAlignment="1">
      <alignment horizontal="right" vertical="center" justifyLastLine="1"/>
    </xf>
    <xf numFmtId="0" fontId="8" fillId="0" borderId="6" xfId="0" applyFont="1" applyFill="1" applyBorder="1" applyAlignment="1">
      <alignment horizontal="center" vertical="center" justifyLastLine="1"/>
    </xf>
    <xf numFmtId="0" fontId="8" fillId="0" borderId="84" xfId="0" applyFont="1" applyFill="1" applyBorder="1" applyAlignment="1">
      <alignment horizontal="center" vertical="center" justifyLastLine="1"/>
    </xf>
    <xf numFmtId="0" fontId="4" fillId="0" borderId="89" xfId="0" applyFont="1" applyBorder="1" applyAlignment="1">
      <alignment horizontal="right" vertical="center" justifyLastLine="1"/>
    </xf>
    <xf numFmtId="0" fontId="4" fillId="0" borderId="87" xfId="0" applyFont="1" applyBorder="1" applyAlignment="1">
      <alignment horizontal="center" vertical="center" wrapText="1" justifyLastLine="1"/>
    </xf>
    <xf numFmtId="0" fontId="4" fillId="0" borderId="79" xfId="0" applyFont="1" applyBorder="1" applyAlignment="1">
      <alignment horizontal="center" vertical="center" wrapText="1" justifyLastLine="1"/>
    </xf>
    <xf numFmtId="0" fontId="4" fillId="0" borderId="84" xfId="0" applyFont="1" applyBorder="1" applyAlignment="1">
      <alignment horizontal="left" vertical="center" justifyLastLine="1"/>
    </xf>
    <xf numFmtId="0" fontId="4" fillId="0" borderId="84" xfId="0" applyFont="1" applyBorder="1" applyAlignment="1">
      <alignment horizontal="center" vertical="center" wrapText="1" justifyLastLine="1"/>
    </xf>
    <xf numFmtId="0" fontId="46" fillId="0" borderId="0" xfId="11" applyFont="1" applyAlignment="1">
      <alignment horizontal="center" vertical="center"/>
    </xf>
    <xf numFmtId="0" fontId="48" fillId="0" borderId="0" xfId="11" applyFont="1" applyAlignment="1">
      <alignment horizontal="left" vertical="top" wrapText="1" readingOrder="1"/>
    </xf>
    <xf numFmtId="0" fontId="49" fillId="0" borderId="62" xfId="11" applyFont="1" applyBorder="1" applyAlignment="1">
      <alignment horizontal="center" vertical="center" wrapText="1" readingOrder="1"/>
    </xf>
    <xf numFmtId="0" fontId="49" fillId="0" borderId="65" xfId="11" applyFont="1" applyBorder="1" applyAlignment="1">
      <alignment horizontal="center" vertical="center" wrapText="1" readingOrder="1"/>
    </xf>
    <xf numFmtId="0" fontId="49" fillId="0" borderId="63" xfId="11" applyFont="1" applyBorder="1" applyAlignment="1">
      <alignment horizontal="center" vertical="center" wrapText="1" readingOrder="1"/>
    </xf>
    <xf numFmtId="0" fontId="49" fillId="0" borderId="64" xfId="11" applyFont="1" applyBorder="1" applyAlignment="1">
      <alignment horizontal="center" vertical="center" wrapText="1" readingOrder="1"/>
    </xf>
    <xf numFmtId="0" fontId="49" fillId="0" borderId="99" xfId="11" applyFont="1" applyBorder="1" applyAlignment="1">
      <alignment horizontal="center" vertical="center" wrapText="1" readingOrder="1"/>
    </xf>
    <xf numFmtId="0" fontId="49" fillId="0" borderId="100" xfId="11" applyFont="1" applyBorder="1" applyAlignment="1">
      <alignment horizontal="center" vertical="center" wrapText="1" readingOrder="1"/>
    </xf>
    <xf numFmtId="0" fontId="49" fillId="0" borderId="101" xfId="11" applyFont="1" applyBorder="1" applyAlignment="1">
      <alignment horizontal="center" vertical="center"/>
    </xf>
    <xf numFmtId="0" fontId="49" fillId="0" borderId="102" xfId="11" applyFont="1" applyBorder="1" applyAlignment="1">
      <alignment horizontal="center" vertical="center"/>
    </xf>
    <xf numFmtId="0" fontId="49" fillId="0" borderId="70" xfId="11" applyFont="1" applyBorder="1" applyAlignment="1">
      <alignment horizontal="center" vertical="center" wrapText="1" readingOrder="1"/>
    </xf>
    <xf numFmtId="0" fontId="4" fillId="0" borderId="83" xfId="0" applyFont="1" applyBorder="1" applyAlignment="1">
      <alignment horizontal="center" vertical="center"/>
    </xf>
    <xf numFmtId="0" fontId="4" fillId="0" borderId="92" xfId="0" applyFont="1" applyBorder="1" applyAlignment="1">
      <alignment horizontal="center" vertical="center"/>
    </xf>
    <xf numFmtId="0" fontId="4" fillId="0" borderId="93" xfId="0" applyFont="1" applyBorder="1" applyAlignment="1">
      <alignment horizontal="center" vertical="center"/>
    </xf>
    <xf numFmtId="0" fontId="4" fillId="0" borderId="83" xfId="0" applyFont="1" applyBorder="1" applyAlignment="1">
      <alignment horizontal="center" vertical="center" wrapText="1" justifyLastLine="1"/>
    </xf>
    <xf numFmtId="0" fontId="4" fillId="0" borderId="0" xfId="0" applyFont="1" applyBorder="1" applyAlignment="1">
      <alignment horizontal="center"/>
    </xf>
    <xf numFmtId="0" fontId="4" fillId="0" borderId="13" xfId="0" applyFont="1" applyBorder="1" applyAlignment="1">
      <alignment horizontal="center"/>
    </xf>
    <xf numFmtId="0" fontId="4" fillId="0" borderId="22" xfId="0" applyFont="1" applyBorder="1" applyAlignment="1">
      <alignment horizontal="center" vertical="center"/>
    </xf>
  </cellXfs>
  <cellStyles count="12">
    <cellStyle name="桁区切り" xfId="1" builtinId="6"/>
    <cellStyle name="標準" xfId="0" builtinId="0"/>
    <cellStyle name="標準 2" xfId="4"/>
    <cellStyle name="標準 2 2" xfId="6"/>
    <cellStyle name="標準 2 3" xfId="2"/>
    <cellStyle name="標準 4" xfId="5"/>
    <cellStyle name="標準 4 2" xfId="11"/>
    <cellStyle name="標準 5" xfId="10"/>
    <cellStyle name="標準_0252-0256" xfId="9"/>
    <cellStyle name="標準_船保・総括表" xfId="3"/>
    <cellStyle name="標準_全国編　第04表 船保　標準賞与額被保険者数（案）" xfId="8"/>
    <cellStyle name="標準_第03表 標準報酬月額別被保険者数" xfId="7"/>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sharedStrings" Target="sharedStrings.xml"/><Relationship Id="rId8" Type="http://schemas.openxmlformats.org/officeDocument/2006/relationships/worksheet" Target="worksheets/sheet8.xml"/></Relationships>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editAs="oneCell">
    <xdr:from>
      <xdr:col>14</xdr:col>
      <xdr:colOff>470646</xdr:colOff>
      <xdr:row>44</xdr:row>
      <xdr:rowOff>179293</xdr:rowOff>
    </xdr:from>
    <xdr:to>
      <xdr:col>23</xdr:col>
      <xdr:colOff>537882</xdr:colOff>
      <xdr:row>51</xdr:row>
      <xdr:rowOff>34737</xdr:rowOff>
    </xdr:to>
    <xdr:pic>
      <xdr:nvPicPr>
        <xdr:cNvPr id="2" name="図 1"/>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0890996" y="9418543"/>
          <a:ext cx="7087161" cy="125561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17</xdr:col>
      <xdr:colOff>142874</xdr:colOff>
      <xdr:row>34</xdr:row>
      <xdr:rowOff>104775</xdr:rowOff>
    </xdr:from>
    <xdr:to>
      <xdr:col>20</xdr:col>
      <xdr:colOff>476249</xdr:colOff>
      <xdr:row>37</xdr:row>
      <xdr:rowOff>133350</xdr:rowOff>
    </xdr:to>
    <xdr:sp macro="" textlink="">
      <xdr:nvSpPr>
        <xdr:cNvPr id="2" name="正方形/長方形 1">
          <a:extLst>
            <a:ext uri="{FF2B5EF4-FFF2-40B4-BE49-F238E27FC236}">
              <a16:creationId xmlns:a16="http://schemas.microsoft.com/office/drawing/2014/main" id="{00000000-0008-0000-0F00-000002000000}"/>
            </a:ext>
          </a:extLst>
        </xdr:cNvPr>
        <xdr:cNvSpPr/>
      </xdr:nvSpPr>
      <xdr:spPr>
        <a:xfrm>
          <a:off x="19935824" y="6096000"/>
          <a:ext cx="4352925" cy="542925"/>
        </a:xfrm>
        <a:prstGeom prst="rect">
          <a:avLst/>
        </a:prstGeom>
      </xdr:spPr>
      <xdr:style>
        <a:lnRef idx="1">
          <a:schemeClr val="accent2"/>
        </a:lnRef>
        <a:fillRef idx="2">
          <a:schemeClr val="accent2"/>
        </a:fillRef>
        <a:effectRef idx="1">
          <a:schemeClr val="accent2"/>
        </a:effectRef>
        <a:fontRef idx="minor">
          <a:schemeClr val="dk1"/>
        </a:fontRef>
      </xdr:style>
      <xdr:txBody>
        <a:bodyPr vertOverflow="clip" horzOverflow="clip" rtlCol="0" anchor="t"/>
        <a:lstStyle/>
        <a:p>
          <a:pPr algn="l"/>
          <a:r>
            <a:rPr kumimoji="1" lang="en-US" altLang="ja-JP" sz="1200" b="1" i="1">
              <a:latin typeface="Arimo" panose="020B0604020202020204" pitchFamily="34" charset="0"/>
              <a:ea typeface="Arimo" panose="020B0604020202020204" pitchFamily="34" charset="0"/>
              <a:cs typeface="Arimo" panose="020B0604020202020204" pitchFamily="34" charset="0"/>
            </a:rPr>
            <a:t>H11</a:t>
          </a:r>
          <a:r>
            <a:rPr kumimoji="1" lang="ja-JP" altLang="en-US" sz="1200" b="1" i="1">
              <a:latin typeface="Arimo" panose="020B0604020202020204" pitchFamily="34" charset="0"/>
              <a:cs typeface="Arimo" panose="020B0604020202020204" pitchFamily="34" charset="0"/>
            </a:rPr>
            <a:t>年度から</a:t>
          </a:r>
          <a:r>
            <a:rPr kumimoji="1" lang="en-US" altLang="ja-JP" sz="1200" b="1" i="1">
              <a:latin typeface="Arimo" panose="020B0604020202020204" pitchFamily="34" charset="0"/>
              <a:ea typeface="Arimo" panose="020B0604020202020204" pitchFamily="34" charset="0"/>
              <a:cs typeface="Arimo" panose="020B0604020202020204" pitchFamily="34" charset="0"/>
            </a:rPr>
            <a:t>H21</a:t>
          </a:r>
          <a:r>
            <a:rPr kumimoji="1" lang="ja-JP" altLang="en-US" sz="1200" b="1" i="1">
              <a:latin typeface="Arimo" panose="020B0604020202020204" pitchFamily="34" charset="0"/>
              <a:cs typeface="Arimo" panose="020B0604020202020204" pitchFamily="34" charset="0"/>
            </a:rPr>
            <a:t>年度は、過去データをそのまま使用する。</a:t>
          </a:r>
        </a:p>
      </xdr:txBody>
    </xdr:sp>
    <xdr:clientData/>
  </xdr:twoCellAnchor>
</xdr:wsDr>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zoomScaleNormal="100" workbookViewId="0"/>
  </sheetViews>
  <sheetFormatPr defaultRowHeight="13.5"/>
  <sheetData/>
  <phoneticPr fontId="1"/>
  <pageMargins left="0.7" right="0.7" top="0.75" bottom="0.75" header="0.3" footer="0.3"/>
  <pageSetup paperSize="9" orientation="portrait" r:id="rId1"/>
  <headerFooter>
    <oddHeader>&amp;L機密性2</oddHead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44"/>
  <sheetViews>
    <sheetView showGridLines="0" view="pageBreakPreview" zoomScale="60" zoomScaleNormal="85" workbookViewId="0">
      <selection activeCell="D10" sqref="C8:AF13"/>
    </sheetView>
  </sheetViews>
  <sheetFormatPr defaultRowHeight="14.25"/>
  <cols>
    <col min="1" max="1" width="3.125" style="434" customWidth="1"/>
    <col min="2" max="2" width="4" style="434" customWidth="1"/>
    <col min="3" max="3" width="3.5" style="434" customWidth="1"/>
    <col min="4" max="4" width="16.5" style="434" customWidth="1"/>
    <col min="5" max="9" width="22.75" style="434" customWidth="1"/>
    <col min="10" max="10" width="8.75" style="434" customWidth="1"/>
    <col min="11" max="15" width="22.75" style="454" customWidth="1"/>
    <col min="16" max="16" width="22.75" style="473" customWidth="1"/>
    <col min="17" max="16384" width="9" style="434"/>
  </cols>
  <sheetData>
    <row r="1" spans="1:16" s="428" customFormat="1" ht="19.5" thickBot="1">
      <c r="A1" s="428" t="s">
        <v>298</v>
      </c>
      <c r="K1" s="429"/>
      <c r="L1" s="429"/>
      <c r="M1" s="429"/>
      <c r="N1" s="429"/>
      <c r="O1" s="429"/>
      <c r="P1" s="430"/>
    </row>
    <row r="2" spans="1:16" ht="28.5" customHeight="1">
      <c r="A2" s="1431" t="s">
        <v>299</v>
      </c>
      <c r="B2" s="1431"/>
      <c r="C2" s="1431"/>
      <c r="D2" s="1432"/>
      <c r="E2" s="431" t="s">
        <v>300</v>
      </c>
      <c r="F2" s="431" t="s">
        <v>301</v>
      </c>
      <c r="G2" s="431" t="s">
        <v>302</v>
      </c>
      <c r="H2" s="431" t="s">
        <v>303</v>
      </c>
      <c r="I2" s="431" t="s">
        <v>304</v>
      </c>
      <c r="J2" s="432"/>
      <c r="K2" s="431" t="s">
        <v>305</v>
      </c>
      <c r="L2" s="431" t="s">
        <v>306</v>
      </c>
      <c r="M2" s="431" t="s">
        <v>307</v>
      </c>
      <c r="N2" s="431" t="s">
        <v>308</v>
      </c>
      <c r="O2" s="431" t="s">
        <v>222</v>
      </c>
      <c r="P2" s="433" t="s">
        <v>223</v>
      </c>
    </row>
    <row r="3" spans="1:16" ht="28.5" customHeight="1">
      <c r="A3" s="1433" t="s">
        <v>11</v>
      </c>
      <c r="B3" s="1435" t="s">
        <v>10</v>
      </c>
      <c r="C3" s="1438" t="s">
        <v>12</v>
      </c>
      <c r="D3" s="1439"/>
      <c r="E3" s="435">
        <v>6158</v>
      </c>
      <c r="F3" s="435">
        <v>6108</v>
      </c>
      <c r="G3" s="435">
        <v>6049</v>
      </c>
      <c r="H3" s="435">
        <v>5969</v>
      </c>
      <c r="I3" s="436">
        <v>5874</v>
      </c>
      <c r="J3" s="432"/>
      <c r="K3" s="435">
        <v>5812</v>
      </c>
      <c r="L3" s="435">
        <v>5754</v>
      </c>
      <c r="M3" s="435">
        <v>5734</v>
      </c>
      <c r="N3" s="435">
        <v>5633</v>
      </c>
      <c r="O3" s="437">
        <v>5628</v>
      </c>
      <c r="P3" s="438">
        <v>5624</v>
      </c>
    </row>
    <row r="4" spans="1:16" ht="28.5" customHeight="1">
      <c r="A4" s="1434"/>
      <c r="B4" s="1436"/>
      <c r="C4" s="1440" t="s">
        <v>13</v>
      </c>
      <c r="D4" s="1441"/>
      <c r="E4" s="439">
        <v>3709</v>
      </c>
      <c r="F4" s="439" t="s">
        <v>83</v>
      </c>
      <c r="G4" s="439" t="s">
        <v>83</v>
      </c>
      <c r="H4" s="440">
        <v>3576</v>
      </c>
      <c r="I4" s="441">
        <v>3517</v>
      </c>
      <c r="J4" s="442"/>
      <c r="K4" s="440">
        <v>3484</v>
      </c>
      <c r="L4" s="440">
        <v>3456</v>
      </c>
      <c r="M4" s="440">
        <v>3449</v>
      </c>
      <c r="N4" s="440">
        <v>3408</v>
      </c>
      <c r="O4" s="437">
        <v>3411</v>
      </c>
      <c r="P4" s="443">
        <v>3420</v>
      </c>
    </row>
    <row r="5" spans="1:16" ht="28.5" customHeight="1">
      <c r="A5" s="1434"/>
      <c r="B5" s="1436"/>
      <c r="C5" s="1440" t="s">
        <v>14</v>
      </c>
      <c r="D5" s="1441"/>
      <c r="E5" s="439">
        <v>156</v>
      </c>
      <c r="F5" s="439" t="s">
        <v>83</v>
      </c>
      <c r="G5" s="439" t="s">
        <v>83</v>
      </c>
      <c r="H5" s="440">
        <v>151</v>
      </c>
      <c r="I5" s="441">
        <v>152</v>
      </c>
      <c r="J5" s="444"/>
      <c r="K5" s="440">
        <v>151</v>
      </c>
      <c r="L5" s="440">
        <v>152</v>
      </c>
      <c r="M5" s="440">
        <v>151</v>
      </c>
      <c r="N5" s="440">
        <v>148</v>
      </c>
      <c r="O5" s="437">
        <v>146</v>
      </c>
      <c r="P5" s="443">
        <v>145</v>
      </c>
    </row>
    <row r="6" spans="1:16" ht="28.5" customHeight="1">
      <c r="A6" s="1434"/>
      <c r="B6" s="1437"/>
      <c r="C6" s="1442" t="s">
        <v>15</v>
      </c>
      <c r="D6" s="1443"/>
      <c r="E6" s="439">
        <v>2300</v>
      </c>
      <c r="F6" s="439" t="s">
        <v>83</v>
      </c>
      <c r="G6" s="439" t="s">
        <v>83</v>
      </c>
      <c r="H6" s="440">
        <v>2246</v>
      </c>
      <c r="I6" s="441">
        <v>2212</v>
      </c>
      <c r="J6" s="444"/>
      <c r="K6" s="440">
        <v>2183</v>
      </c>
      <c r="L6" s="440">
        <v>2153</v>
      </c>
      <c r="M6" s="440">
        <v>2141</v>
      </c>
      <c r="N6" s="440">
        <v>2084</v>
      </c>
      <c r="O6" s="437">
        <v>2077</v>
      </c>
      <c r="P6" s="443">
        <v>2065</v>
      </c>
    </row>
    <row r="7" spans="1:16" ht="28.5" customHeight="1">
      <c r="A7" s="1434"/>
      <c r="B7" s="1444" t="s">
        <v>17</v>
      </c>
      <c r="C7" s="1447" t="s">
        <v>12</v>
      </c>
      <c r="D7" s="1448"/>
      <c r="E7" s="435">
        <v>62730</v>
      </c>
      <c r="F7" s="435">
        <v>61510</v>
      </c>
      <c r="G7" s="435">
        <v>60545</v>
      </c>
      <c r="H7" s="435">
        <v>59431</v>
      </c>
      <c r="I7" s="436">
        <v>58966</v>
      </c>
      <c r="J7" s="444"/>
      <c r="K7" s="435">
        <v>58404</v>
      </c>
      <c r="L7" s="435">
        <v>58218</v>
      </c>
      <c r="M7" s="435">
        <v>58368</v>
      </c>
      <c r="N7" s="435">
        <v>58501</v>
      </c>
      <c r="O7" s="445">
        <v>58699</v>
      </c>
      <c r="P7" s="446">
        <v>58765</v>
      </c>
    </row>
    <row r="8" spans="1:16" ht="28.5" customHeight="1">
      <c r="A8" s="1434"/>
      <c r="B8" s="1445"/>
      <c r="C8" s="1449" t="s">
        <v>18</v>
      </c>
      <c r="D8" s="447" t="s">
        <v>19</v>
      </c>
      <c r="E8" s="439">
        <v>59535</v>
      </c>
      <c r="F8" s="439">
        <v>57760</v>
      </c>
      <c r="G8" s="439">
        <v>57000</v>
      </c>
      <c r="H8" s="439">
        <v>56099</v>
      </c>
      <c r="I8" s="448">
        <v>55773</v>
      </c>
      <c r="J8" s="449"/>
      <c r="K8" s="439">
        <v>55248</v>
      </c>
      <c r="L8" s="439">
        <v>55259</v>
      </c>
      <c r="M8" s="439">
        <v>55445</v>
      </c>
      <c r="N8" s="439">
        <v>55677</v>
      </c>
      <c r="O8" s="450">
        <v>55940</v>
      </c>
      <c r="P8" s="443">
        <v>56199</v>
      </c>
    </row>
    <row r="9" spans="1:16" ht="28.5" customHeight="1">
      <c r="A9" s="1434"/>
      <c r="B9" s="1445"/>
      <c r="C9" s="1450"/>
      <c r="D9" s="451" t="s">
        <v>13</v>
      </c>
      <c r="E9" s="439">
        <v>40612</v>
      </c>
      <c r="F9" s="439">
        <v>39457</v>
      </c>
      <c r="G9" s="439">
        <v>38657</v>
      </c>
      <c r="H9" s="439">
        <v>38371</v>
      </c>
      <c r="I9" s="448">
        <v>38294</v>
      </c>
      <c r="J9" s="449"/>
      <c r="K9" s="439">
        <v>38188</v>
      </c>
      <c r="L9" s="439">
        <v>38554</v>
      </c>
      <c r="M9" s="439">
        <v>39080</v>
      </c>
      <c r="N9" s="439">
        <v>39437</v>
      </c>
      <c r="O9" s="450">
        <v>39813</v>
      </c>
      <c r="P9" s="443">
        <v>40246</v>
      </c>
    </row>
    <row r="10" spans="1:16" ht="28.5" customHeight="1">
      <c r="A10" s="1434"/>
      <c r="B10" s="1445"/>
      <c r="C10" s="1450"/>
      <c r="D10" s="451" t="s">
        <v>14</v>
      </c>
      <c r="E10" s="439">
        <v>1294</v>
      </c>
      <c r="F10" s="439">
        <v>1320</v>
      </c>
      <c r="G10" s="439">
        <v>1337</v>
      </c>
      <c r="H10" s="439">
        <v>1460</v>
      </c>
      <c r="I10" s="448">
        <v>1518</v>
      </c>
      <c r="J10" s="449"/>
      <c r="K10" s="439">
        <v>1620</v>
      </c>
      <c r="L10" s="439">
        <v>1637</v>
      </c>
      <c r="M10" s="439">
        <v>1660</v>
      </c>
      <c r="N10" s="439">
        <v>1611</v>
      </c>
      <c r="O10" s="450">
        <v>1629</v>
      </c>
      <c r="P10" s="443">
        <v>1635</v>
      </c>
    </row>
    <row r="11" spans="1:16" ht="28.5" customHeight="1">
      <c r="A11" s="1434"/>
      <c r="B11" s="1445"/>
      <c r="C11" s="1450"/>
      <c r="D11" s="452" t="s">
        <v>15</v>
      </c>
      <c r="E11" s="439">
        <v>17630</v>
      </c>
      <c r="F11" s="439">
        <v>16983</v>
      </c>
      <c r="G11" s="439">
        <v>17006</v>
      </c>
      <c r="H11" s="439">
        <v>16268</v>
      </c>
      <c r="I11" s="448">
        <v>15961</v>
      </c>
      <c r="J11" s="449"/>
      <c r="K11" s="439">
        <v>15441</v>
      </c>
      <c r="L11" s="439">
        <v>15068</v>
      </c>
      <c r="M11" s="439">
        <v>14704</v>
      </c>
      <c r="N11" s="439">
        <v>14628</v>
      </c>
      <c r="O11" s="450">
        <v>14498</v>
      </c>
      <c r="P11" s="443">
        <v>14319</v>
      </c>
    </row>
    <row r="12" spans="1:16" s="454" customFormat="1" ht="28.5" customHeight="1">
      <c r="A12" s="1434"/>
      <c r="B12" s="1445"/>
      <c r="C12" s="1451"/>
      <c r="D12" s="453" t="s">
        <v>20</v>
      </c>
      <c r="E12" s="440">
        <v>192</v>
      </c>
      <c r="F12" s="440">
        <v>191</v>
      </c>
      <c r="G12" s="440">
        <v>201</v>
      </c>
      <c r="H12" s="441">
        <v>217</v>
      </c>
      <c r="I12" s="441">
        <v>236</v>
      </c>
      <c r="J12" s="449"/>
      <c r="K12" s="439">
        <v>269</v>
      </c>
      <c r="L12" s="439">
        <v>305</v>
      </c>
      <c r="M12" s="439">
        <v>354</v>
      </c>
      <c r="N12" s="439">
        <v>423</v>
      </c>
      <c r="O12" s="450">
        <v>513</v>
      </c>
      <c r="P12" s="443">
        <v>580</v>
      </c>
    </row>
    <row r="13" spans="1:16" ht="28.5" customHeight="1">
      <c r="A13" s="1434"/>
      <c r="B13" s="1446"/>
      <c r="C13" s="1467" t="s">
        <v>21</v>
      </c>
      <c r="D13" s="1468"/>
      <c r="E13" s="439">
        <v>3195</v>
      </c>
      <c r="F13" s="439">
        <v>3750</v>
      </c>
      <c r="G13" s="439">
        <v>3545</v>
      </c>
      <c r="H13" s="439">
        <v>3331</v>
      </c>
      <c r="I13" s="448">
        <v>3192</v>
      </c>
      <c r="J13" s="449"/>
      <c r="K13" s="439">
        <v>3156</v>
      </c>
      <c r="L13" s="439">
        <v>2959</v>
      </c>
      <c r="M13" s="439">
        <v>2924</v>
      </c>
      <c r="N13" s="439">
        <v>2824</v>
      </c>
      <c r="O13" s="455">
        <v>2760</v>
      </c>
      <c r="P13" s="456">
        <v>2566</v>
      </c>
    </row>
    <row r="14" spans="1:16" ht="28.5" customHeight="1">
      <c r="A14" s="1434"/>
      <c r="B14" s="1444" t="s">
        <v>309</v>
      </c>
      <c r="C14" s="1469" t="s">
        <v>28</v>
      </c>
      <c r="D14" s="1470"/>
      <c r="E14" s="457" t="s">
        <v>310</v>
      </c>
      <c r="F14" s="457" t="s">
        <v>310</v>
      </c>
      <c r="G14" s="457" t="s">
        <v>310</v>
      </c>
      <c r="H14" s="457" t="s">
        <v>310</v>
      </c>
      <c r="I14" s="458" t="s">
        <v>310</v>
      </c>
      <c r="J14" s="449"/>
      <c r="K14" s="457" t="s">
        <v>310</v>
      </c>
      <c r="L14" s="457" t="s">
        <v>310</v>
      </c>
      <c r="M14" s="457" t="s">
        <v>310</v>
      </c>
      <c r="N14" s="457" t="s">
        <v>146</v>
      </c>
      <c r="O14" s="459" t="s">
        <v>146</v>
      </c>
      <c r="P14" s="459" t="s">
        <v>311</v>
      </c>
    </row>
    <row r="15" spans="1:16" ht="28.5" customHeight="1">
      <c r="A15" s="1434"/>
      <c r="B15" s="1445"/>
      <c r="C15" s="1461"/>
      <c r="D15" s="1462"/>
      <c r="E15" s="439">
        <v>394932</v>
      </c>
      <c r="F15" s="439">
        <v>394630</v>
      </c>
      <c r="G15" s="439">
        <v>389461</v>
      </c>
      <c r="H15" s="439">
        <v>388864</v>
      </c>
      <c r="I15" s="448">
        <v>390616</v>
      </c>
      <c r="J15" s="449"/>
      <c r="K15" s="439">
        <v>393341</v>
      </c>
      <c r="L15" s="439">
        <v>399188</v>
      </c>
      <c r="M15" s="439">
        <v>403880</v>
      </c>
      <c r="N15" s="439">
        <v>412504</v>
      </c>
      <c r="O15" s="450">
        <v>417641</v>
      </c>
      <c r="P15" s="443">
        <v>420013</v>
      </c>
    </row>
    <row r="16" spans="1:16" ht="28.5" customHeight="1">
      <c r="A16" s="1434"/>
      <c r="B16" s="1445"/>
      <c r="C16" s="1463" t="s">
        <v>18</v>
      </c>
      <c r="D16" s="447" t="s">
        <v>28</v>
      </c>
      <c r="E16" s="439">
        <v>399297</v>
      </c>
      <c r="F16" s="439">
        <v>399162</v>
      </c>
      <c r="G16" s="439">
        <v>393770</v>
      </c>
      <c r="H16" s="439">
        <v>394004</v>
      </c>
      <c r="I16" s="448">
        <v>395625</v>
      </c>
      <c r="J16" s="449"/>
      <c r="K16" s="439">
        <v>397521</v>
      </c>
      <c r="L16" s="439">
        <v>403418</v>
      </c>
      <c r="M16" s="439">
        <v>407977</v>
      </c>
      <c r="N16" s="439">
        <v>416776</v>
      </c>
      <c r="O16" s="450">
        <v>421997</v>
      </c>
      <c r="P16" s="443">
        <v>423683</v>
      </c>
    </row>
    <row r="17" spans="1:16" ht="28.5" customHeight="1">
      <c r="A17" s="1434"/>
      <c r="B17" s="1445"/>
      <c r="C17" s="1464"/>
      <c r="D17" s="451" t="s">
        <v>13</v>
      </c>
      <c r="E17" s="439">
        <v>413805</v>
      </c>
      <c r="F17" s="439">
        <v>413601</v>
      </c>
      <c r="G17" s="439">
        <v>411487</v>
      </c>
      <c r="H17" s="439">
        <v>410991</v>
      </c>
      <c r="I17" s="448">
        <v>410087</v>
      </c>
      <c r="J17" s="449"/>
      <c r="K17" s="439">
        <v>411567</v>
      </c>
      <c r="L17" s="439">
        <v>411886</v>
      </c>
      <c r="M17" s="439">
        <v>414830</v>
      </c>
      <c r="N17" s="439">
        <v>421775</v>
      </c>
      <c r="O17" s="450">
        <v>425295</v>
      </c>
      <c r="P17" s="443">
        <v>428000</v>
      </c>
    </row>
    <row r="18" spans="1:16" ht="28.5" customHeight="1">
      <c r="A18" s="1434"/>
      <c r="B18" s="1445"/>
      <c r="C18" s="1464"/>
      <c r="D18" s="451" t="s">
        <v>14</v>
      </c>
      <c r="E18" s="439">
        <v>384372</v>
      </c>
      <c r="F18" s="439">
        <v>393900</v>
      </c>
      <c r="G18" s="439">
        <v>391031</v>
      </c>
      <c r="H18" s="439">
        <v>382190</v>
      </c>
      <c r="I18" s="448">
        <v>375491</v>
      </c>
      <c r="J18" s="449"/>
      <c r="K18" s="439">
        <v>376850</v>
      </c>
      <c r="L18" s="439">
        <v>379558</v>
      </c>
      <c r="M18" s="439">
        <v>379540</v>
      </c>
      <c r="N18" s="439">
        <v>375037</v>
      </c>
      <c r="O18" s="450">
        <v>378312</v>
      </c>
      <c r="P18" s="443">
        <v>375821</v>
      </c>
    </row>
    <row r="19" spans="1:16" ht="28.5" customHeight="1">
      <c r="A19" s="1434"/>
      <c r="B19" s="1445"/>
      <c r="C19" s="1464"/>
      <c r="D19" s="452" t="s">
        <v>15</v>
      </c>
      <c r="E19" s="439">
        <v>366970</v>
      </c>
      <c r="F19" s="439">
        <v>366024</v>
      </c>
      <c r="G19" s="439">
        <v>353714</v>
      </c>
      <c r="H19" s="439">
        <v>354997</v>
      </c>
      <c r="I19" s="448">
        <v>362841</v>
      </c>
      <c r="J19" s="449"/>
      <c r="K19" s="439">
        <v>364951</v>
      </c>
      <c r="L19" s="439">
        <v>384343</v>
      </c>
      <c r="M19" s="439">
        <v>392973</v>
      </c>
      <c r="N19" s="439">
        <v>407895</v>
      </c>
      <c r="O19" s="450">
        <v>417848</v>
      </c>
      <c r="P19" s="443">
        <v>417015</v>
      </c>
    </row>
    <row r="20" spans="1:16" ht="28.5" customHeight="1">
      <c r="A20" s="1434"/>
      <c r="B20" s="1445"/>
      <c r="C20" s="1471"/>
      <c r="D20" s="453" t="s">
        <v>20</v>
      </c>
      <c r="E20" s="440">
        <v>254237</v>
      </c>
      <c r="F20" s="440" t="s">
        <v>83</v>
      </c>
      <c r="G20" s="440">
        <v>248599</v>
      </c>
      <c r="H20" s="441">
        <v>251412</v>
      </c>
      <c r="I20" s="441">
        <v>246779</v>
      </c>
      <c r="J20" s="449"/>
      <c r="K20" s="440">
        <v>247766</v>
      </c>
      <c r="L20" s="440">
        <v>245115</v>
      </c>
      <c r="M20" s="440">
        <v>237805</v>
      </c>
      <c r="N20" s="440">
        <v>253645</v>
      </c>
      <c r="O20" s="450">
        <v>263049</v>
      </c>
      <c r="P20" s="443">
        <v>263868</v>
      </c>
    </row>
    <row r="21" spans="1:16" ht="28.5" customHeight="1">
      <c r="A21" s="1434"/>
      <c r="B21" s="1446"/>
      <c r="C21" s="1472" t="s">
        <v>21</v>
      </c>
      <c r="D21" s="1473"/>
      <c r="E21" s="439">
        <v>313595</v>
      </c>
      <c r="F21" s="439">
        <v>324824</v>
      </c>
      <c r="G21" s="439">
        <v>320180</v>
      </c>
      <c r="H21" s="439">
        <v>302306</v>
      </c>
      <c r="I21" s="448">
        <v>303109</v>
      </c>
      <c r="J21" s="449"/>
      <c r="K21" s="439">
        <v>320163</v>
      </c>
      <c r="L21" s="439">
        <v>320207</v>
      </c>
      <c r="M21" s="439">
        <v>326191</v>
      </c>
      <c r="N21" s="439">
        <v>328289</v>
      </c>
      <c r="O21" s="455">
        <v>329334</v>
      </c>
      <c r="P21" s="456">
        <v>339623</v>
      </c>
    </row>
    <row r="22" spans="1:16" ht="28.5" customHeight="1">
      <c r="A22" s="1444" t="s">
        <v>22</v>
      </c>
      <c r="B22" s="1453" t="s">
        <v>10</v>
      </c>
      <c r="C22" s="1440" t="s">
        <v>12</v>
      </c>
      <c r="D22" s="1441"/>
      <c r="E22" s="460">
        <v>5164</v>
      </c>
      <c r="F22" s="460">
        <v>5034</v>
      </c>
      <c r="G22" s="460">
        <v>4937</v>
      </c>
      <c r="H22" s="460">
        <v>4760</v>
      </c>
      <c r="I22" s="461">
        <v>4701</v>
      </c>
      <c r="J22" s="432"/>
      <c r="K22" s="435">
        <v>4601</v>
      </c>
      <c r="L22" s="435">
        <v>4511</v>
      </c>
      <c r="M22" s="435">
        <v>4463</v>
      </c>
      <c r="N22" s="435">
        <v>4454</v>
      </c>
      <c r="O22" s="462">
        <v>4424</v>
      </c>
      <c r="P22" s="463">
        <v>4381</v>
      </c>
    </row>
    <row r="23" spans="1:16" ht="28.5" customHeight="1">
      <c r="A23" s="1445"/>
      <c r="B23" s="1454"/>
      <c r="C23" s="1440" t="s">
        <v>13</v>
      </c>
      <c r="D23" s="1441"/>
      <c r="E23" s="440">
        <v>3266</v>
      </c>
      <c r="F23" s="440" t="s">
        <v>83</v>
      </c>
      <c r="G23" s="440" t="s">
        <v>83</v>
      </c>
      <c r="H23" s="440">
        <v>3000</v>
      </c>
      <c r="I23" s="441">
        <v>2949</v>
      </c>
      <c r="J23" s="442"/>
      <c r="K23" s="440">
        <v>2899</v>
      </c>
      <c r="L23" s="440">
        <v>2847</v>
      </c>
      <c r="M23" s="440">
        <v>2827</v>
      </c>
      <c r="N23" s="440">
        <v>2828</v>
      </c>
      <c r="O23" s="437">
        <v>2802</v>
      </c>
      <c r="P23" s="443">
        <v>2775</v>
      </c>
    </row>
    <row r="24" spans="1:16" ht="28.5" customHeight="1">
      <c r="A24" s="1445"/>
      <c r="B24" s="1454"/>
      <c r="C24" s="1440" t="s">
        <v>14</v>
      </c>
      <c r="D24" s="1441"/>
      <c r="E24" s="440">
        <v>106</v>
      </c>
      <c r="F24" s="440" t="s">
        <v>83</v>
      </c>
      <c r="G24" s="440" t="s">
        <v>83</v>
      </c>
      <c r="H24" s="440">
        <v>99</v>
      </c>
      <c r="I24" s="441">
        <v>105</v>
      </c>
      <c r="J24" s="444"/>
      <c r="K24" s="440">
        <v>102</v>
      </c>
      <c r="L24" s="440">
        <v>106</v>
      </c>
      <c r="M24" s="440">
        <v>105</v>
      </c>
      <c r="N24" s="440">
        <v>104</v>
      </c>
      <c r="O24" s="437">
        <v>100</v>
      </c>
      <c r="P24" s="443">
        <v>101</v>
      </c>
    </row>
    <row r="25" spans="1:16" ht="28.5" customHeight="1">
      <c r="A25" s="1445"/>
      <c r="B25" s="1455"/>
      <c r="C25" s="1442" t="s">
        <v>15</v>
      </c>
      <c r="D25" s="1443"/>
      <c r="E25" s="440">
        <v>1797</v>
      </c>
      <c r="F25" s="440" t="s">
        <v>83</v>
      </c>
      <c r="G25" s="440" t="s">
        <v>83</v>
      </c>
      <c r="H25" s="440">
        <v>1666</v>
      </c>
      <c r="I25" s="441">
        <v>1653</v>
      </c>
      <c r="J25" s="444"/>
      <c r="K25" s="440">
        <v>1607</v>
      </c>
      <c r="L25" s="440">
        <v>1565</v>
      </c>
      <c r="M25" s="440">
        <v>1539</v>
      </c>
      <c r="N25" s="440">
        <v>1529</v>
      </c>
      <c r="O25" s="437">
        <v>1529</v>
      </c>
      <c r="P25" s="443">
        <v>1511</v>
      </c>
    </row>
    <row r="26" spans="1:16" ht="28.5" customHeight="1">
      <c r="A26" s="1445"/>
      <c r="B26" s="1456" t="s">
        <v>17</v>
      </c>
      <c r="C26" s="1475" t="s">
        <v>12</v>
      </c>
      <c r="D26" s="1443"/>
      <c r="E26" s="460">
        <v>62538</v>
      </c>
      <c r="F26" s="460">
        <v>61319</v>
      </c>
      <c r="G26" s="460">
        <v>60344</v>
      </c>
      <c r="H26" s="460">
        <v>59214</v>
      </c>
      <c r="I26" s="461">
        <v>58729</v>
      </c>
      <c r="J26" s="444"/>
      <c r="K26" s="435">
        <v>58135</v>
      </c>
      <c r="L26" s="435">
        <v>57913</v>
      </c>
      <c r="M26" s="435">
        <v>58014</v>
      </c>
      <c r="N26" s="435">
        <v>58078</v>
      </c>
      <c r="O26" s="445">
        <v>58186</v>
      </c>
      <c r="P26" s="464">
        <v>58186</v>
      </c>
    </row>
    <row r="27" spans="1:16" ht="28.5" customHeight="1">
      <c r="A27" s="1445"/>
      <c r="B27" s="1457"/>
      <c r="C27" s="1449" t="s">
        <v>18</v>
      </c>
      <c r="D27" s="447" t="s">
        <v>19</v>
      </c>
      <c r="E27" s="440">
        <v>59343</v>
      </c>
      <c r="F27" s="440">
        <v>57569</v>
      </c>
      <c r="G27" s="440">
        <v>56798</v>
      </c>
      <c r="H27" s="440">
        <v>55883</v>
      </c>
      <c r="I27" s="441">
        <v>55537</v>
      </c>
      <c r="J27" s="449"/>
      <c r="K27" s="439">
        <v>54979</v>
      </c>
      <c r="L27" s="439">
        <v>54954</v>
      </c>
      <c r="M27" s="439">
        <v>55091</v>
      </c>
      <c r="N27" s="439">
        <v>55254</v>
      </c>
      <c r="O27" s="437">
        <v>55427</v>
      </c>
      <c r="P27" s="443">
        <v>55620</v>
      </c>
    </row>
    <row r="28" spans="1:16" ht="28.5" customHeight="1">
      <c r="A28" s="1445"/>
      <c r="B28" s="1457"/>
      <c r="C28" s="1450"/>
      <c r="D28" s="451" t="s">
        <v>13</v>
      </c>
      <c r="E28" s="440">
        <v>40482</v>
      </c>
      <c r="F28" s="440" t="s">
        <v>83</v>
      </c>
      <c r="G28" s="440" t="s">
        <v>83</v>
      </c>
      <c r="H28" s="440">
        <v>38229</v>
      </c>
      <c r="I28" s="441">
        <v>38136</v>
      </c>
      <c r="J28" s="449"/>
      <c r="K28" s="440">
        <v>38013</v>
      </c>
      <c r="L28" s="440">
        <v>38351</v>
      </c>
      <c r="M28" s="440">
        <v>38833</v>
      </c>
      <c r="N28" s="440">
        <v>39122</v>
      </c>
      <c r="O28" s="437">
        <v>39427</v>
      </c>
      <c r="P28" s="443">
        <v>39810</v>
      </c>
    </row>
    <row r="29" spans="1:16" ht="28.5" customHeight="1">
      <c r="A29" s="1445"/>
      <c r="B29" s="1457"/>
      <c r="C29" s="1450"/>
      <c r="D29" s="451" t="s">
        <v>14</v>
      </c>
      <c r="E29" s="440">
        <v>1293</v>
      </c>
      <c r="F29" s="440" t="s">
        <v>83</v>
      </c>
      <c r="G29" s="440" t="s">
        <v>83</v>
      </c>
      <c r="H29" s="440">
        <v>1460</v>
      </c>
      <c r="I29" s="441">
        <v>1518</v>
      </c>
      <c r="J29" s="449"/>
      <c r="K29" s="440">
        <v>1619</v>
      </c>
      <c r="L29" s="440">
        <v>1635</v>
      </c>
      <c r="M29" s="440">
        <v>1656</v>
      </c>
      <c r="N29" s="440">
        <v>1607</v>
      </c>
      <c r="O29" s="437">
        <v>1622</v>
      </c>
      <c r="P29" s="443">
        <v>1628</v>
      </c>
    </row>
    <row r="30" spans="1:16" ht="28.5" customHeight="1">
      <c r="A30" s="1445"/>
      <c r="B30" s="1457"/>
      <c r="C30" s="1450"/>
      <c r="D30" s="465" t="s">
        <v>15</v>
      </c>
      <c r="E30" s="440">
        <v>17568</v>
      </c>
      <c r="F30" s="440" t="s">
        <v>83</v>
      </c>
      <c r="G30" s="440" t="s">
        <v>83</v>
      </c>
      <c r="H30" s="440">
        <v>16194</v>
      </c>
      <c r="I30" s="441">
        <v>15884</v>
      </c>
      <c r="J30" s="449"/>
      <c r="K30" s="440">
        <v>15347</v>
      </c>
      <c r="L30" s="440">
        <v>14968</v>
      </c>
      <c r="M30" s="440">
        <v>14602</v>
      </c>
      <c r="N30" s="440">
        <v>14525</v>
      </c>
      <c r="O30" s="437">
        <v>14377</v>
      </c>
      <c r="P30" s="443">
        <v>14182</v>
      </c>
    </row>
    <row r="31" spans="1:16" ht="28.5" customHeight="1">
      <c r="A31" s="1445"/>
      <c r="B31" s="1474"/>
      <c r="C31" s="1467" t="s">
        <v>21</v>
      </c>
      <c r="D31" s="1468"/>
      <c r="E31" s="440">
        <v>3195</v>
      </c>
      <c r="F31" s="440">
        <v>3750</v>
      </c>
      <c r="G31" s="440">
        <v>3545</v>
      </c>
      <c r="H31" s="440">
        <v>3331</v>
      </c>
      <c r="I31" s="441">
        <v>3192</v>
      </c>
      <c r="J31" s="449"/>
      <c r="K31" s="439">
        <v>3156</v>
      </c>
      <c r="L31" s="439">
        <v>2959</v>
      </c>
      <c r="M31" s="439">
        <v>2924</v>
      </c>
      <c r="N31" s="439">
        <v>2824</v>
      </c>
      <c r="O31" s="466">
        <v>2760</v>
      </c>
      <c r="P31" s="443">
        <v>2566</v>
      </c>
    </row>
    <row r="32" spans="1:16" ht="28.5" customHeight="1">
      <c r="A32" s="1445"/>
      <c r="B32" s="1456" t="s">
        <v>309</v>
      </c>
      <c r="C32" s="1459" t="s">
        <v>28</v>
      </c>
      <c r="D32" s="1460"/>
      <c r="E32" s="457" t="s">
        <v>310</v>
      </c>
      <c r="F32" s="457" t="s">
        <v>310</v>
      </c>
      <c r="G32" s="457" t="s">
        <v>310</v>
      </c>
      <c r="H32" s="457" t="s">
        <v>310</v>
      </c>
      <c r="I32" s="458" t="s">
        <v>310</v>
      </c>
      <c r="J32" s="449"/>
      <c r="K32" s="457" t="s">
        <v>310</v>
      </c>
      <c r="L32" s="457" t="s">
        <v>310</v>
      </c>
      <c r="M32" s="457" t="s">
        <v>310</v>
      </c>
      <c r="N32" s="457" t="s">
        <v>146</v>
      </c>
      <c r="O32" s="467" t="s">
        <v>146</v>
      </c>
      <c r="P32" s="467" t="s">
        <v>311</v>
      </c>
    </row>
    <row r="33" spans="1:16" ht="28.5" customHeight="1">
      <c r="A33" s="1445"/>
      <c r="B33" s="1457"/>
      <c r="C33" s="1461"/>
      <c r="D33" s="1462"/>
      <c r="E33" s="440">
        <v>395363</v>
      </c>
      <c r="F33" s="440">
        <v>395092</v>
      </c>
      <c r="G33" s="440">
        <v>389931</v>
      </c>
      <c r="H33" s="440">
        <v>389367</v>
      </c>
      <c r="I33" s="441">
        <v>391195</v>
      </c>
      <c r="J33" s="449"/>
      <c r="K33" s="439">
        <v>394015</v>
      </c>
      <c r="L33" s="439">
        <v>400000</v>
      </c>
      <c r="M33" s="439">
        <v>404893</v>
      </c>
      <c r="N33" s="439">
        <v>413661</v>
      </c>
      <c r="O33" s="450">
        <v>419004</v>
      </c>
      <c r="P33" s="443">
        <v>421569</v>
      </c>
    </row>
    <row r="34" spans="1:16" ht="28.5" customHeight="1">
      <c r="A34" s="1445"/>
      <c r="B34" s="1457"/>
      <c r="C34" s="1463" t="s">
        <v>18</v>
      </c>
      <c r="D34" s="447" t="s">
        <v>28</v>
      </c>
      <c r="E34" s="440">
        <v>399766</v>
      </c>
      <c r="F34" s="440">
        <v>399669</v>
      </c>
      <c r="G34" s="440">
        <v>394285</v>
      </c>
      <c r="H34" s="440">
        <v>394556</v>
      </c>
      <c r="I34" s="441">
        <v>396258</v>
      </c>
      <c r="J34" s="449"/>
      <c r="K34" s="439">
        <v>398255</v>
      </c>
      <c r="L34" s="439">
        <v>404297</v>
      </c>
      <c r="M34" s="439">
        <v>409069</v>
      </c>
      <c r="N34" s="439">
        <v>418025</v>
      </c>
      <c r="O34" s="450">
        <v>423468</v>
      </c>
      <c r="P34" s="443">
        <v>425350</v>
      </c>
    </row>
    <row r="35" spans="1:16" ht="28.5" customHeight="1">
      <c r="A35" s="1445"/>
      <c r="B35" s="1457"/>
      <c r="C35" s="1464"/>
      <c r="D35" s="451" t="s">
        <v>13</v>
      </c>
      <c r="E35" s="440">
        <v>414214</v>
      </c>
      <c r="F35" s="440" t="s">
        <v>83</v>
      </c>
      <c r="G35" s="440" t="s">
        <v>83</v>
      </c>
      <c r="H35" s="440">
        <v>411523</v>
      </c>
      <c r="I35" s="441">
        <v>410729</v>
      </c>
      <c r="J35" s="449"/>
      <c r="K35" s="440">
        <v>412287</v>
      </c>
      <c r="L35" s="440">
        <v>412797</v>
      </c>
      <c r="M35" s="440">
        <v>416000</v>
      </c>
      <c r="N35" s="440">
        <v>423169</v>
      </c>
      <c r="O35" s="450">
        <v>426978</v>
      </c>
      <c r="P35" s="443">
        <v>429952</v>
      </c>
    </row>
    <row r="36" spans="1:16" ht="28.5" customHeight="1">
      <c r="A36" s="1445"/>
      <c r="B36" s="1457"/>
      <c r="C36" s="1464"/>
      <c r="D36" s="451" t="s">
        <v>14</v>
      </c>
      <c r="E36" s="440">
        <v>384594</v>
      </c>
      <c r="F36" s="440" t="s">
        <v>83</v>
      </c>
      <c r="G36" s="440" t="s">
        <v>83</v>
      </c>
      <c r="H36" s="440">
        <v>382207</v>
      </c>
      <c r="I36" s="441">
        <v>375491</v>
      </c>
      <c r="J36" s="449"/>
      <c r="K36" s="440">
        <v>376817</v>
      </c>
      <c r="L36" s="440">
        <v>379306</v>
      </c>
      <c r="M36" s="440">
        <v>379327</v>
      </c>
      <c r="N36" s="440">
        <v>374792</v>
      </c>
      <c r="O36" s="450">
        <v>378066</v>
      </c>
      <c r="P36" s="443">
        <v>375418</v>
      </c>
    </row>
    <row r="37" spans="1:16" ht="28.5" customHeight="1">
      <c r="A37" s="1445"/>
      <c r="B37" s="1457"/>
      <c r="C37" s="1464"/>
      <c r="D37" s="452" t="s">
        <v>15</v>
      </c>
      <c r="E37" s="440">
        <v>367588</v>
      </c>
      <c r="F37" s="440" t="s">
        <v>83</v>
      </c>
      <c r="G37" s="440" t="s">
        <v>83</v>
      </c>
      <c r="H37" s="440">
        <v>355615</v>
      </c>
      <c r="I37" s="441">
        <v>363499</v>
      </c>
      <c r="J37" s="449"/>
      <c r="K37" s="440">
        <v>365759</v>
      </c>
      <c r="L37" s="440">
        <v>385246</v>
      </c>
      <c r="M37" s="440">
        <v>394012</v>
      </c>
      <c r="N37" s="440">
        <v>408951</v>
      </c>
      <c r="O37" s="450">
        <v>418968</v>
      </c>
      <c r="P37" s="443">
        <v>418162</v>
      </c>
    </row>
    <row r="38" spans="1:16" ht="28.5" customHeight="1" thickBot="1">
      <c r="A38" s="1452"/>
      <c r="B38" s="1458"/>
      <c r="C38" s="1465" t="s">
        <v>21</v>
      </c>
      <c r="D38" s="1466"/>
      <c r="E38" s="468">
        <v>313595</v>
      </c>
      <c r="F38" s="468">
        <v>324824</v>
      </c>
      <c r="G38" s="468">
        <v>320180</v>
      </c>
      <c r="H38" s="468">
        <v>302306</v>
      </c>
      <c r="I38" s="469">
        <v>303109</v>
      </c>
      <c r="J38" s="449"/>
      <c r="K38" s="470">
        <v>320163</v>
      </c>
      <c r="L38" s="470">
        <v>320207</v>
      </c>
      <c r="M38" s="470">
        <v>326191</v>
      </c>
      <c r="N38" s="470">
        <v>328289</v>
      </c>
      <c r="O38" s="471">
        <v>329334</v>
      </c>
      <c r="P38" s="472">
        <v>339623</v>
      </c>
    </row>
    <row r="39" spans="1:16">
      <c r="A39" s="434" t="s">
        <v>312</v>
      </c>
    </row>
    <row r="40" spans="1:16">
      <c r="A40" s="434" t="s">
        <v>313</v>
      </c>
    </row>
    <row r="41" spans="1:16">
      <c r="A41" s="474"/>
      <c r="B41" s="474"/>
      <c r="C41" s="474"/>
      <c r="D41" s="474"/>
    </row>
    <row r="42" spans="1:16">
      <c r="A42" s="474"/>
      <c r="B42" s="474"/>
      <c r="C42" s="474"/>
      <c r="D42" s="474"/>
    </row>
    <row r="43" spans="1:16">
      <c r="A43" s="474"/>
      <c r="B43" s="474"/>
      <c r="C43" s="474"/>
      <c r="D43" s="474"/>
    </row>
    <row r="44" spans="1:16">
      <c r="A44" s="474"/>
      <c r="B44" s="474"/>
      <c r="C44" s="474"/>
      <c r="D44" s="474"/>
    </row>
  </sheetData>
  <mergeCells count="29">
    <mergeCell ref="A22:A38"/>
    <mergeCell ref="B22:B25"/>
    <mergeCell ref="C22:D22"/>
    <mergeCell ref="C23:D23"/>
    <mergeCell ref="C24:D24"/>
    <mergeCell ref="B32:B38"/>
    <mergeCell ref="C32:D33"/>
    <mergeCell ref="C34:C37"/>
    <mergeCell ref="C38:D38"/>
    <mergeCell ref="C25:D25"/>
    <mergeCell ref="B26:B31"/>
    <mergeCell ref="C26:D26"/>
    <mergeCell ref="C27:C30"/>
    <mergeCell ref="C31:D31"/>
    <mergeCell ref="A2:D2"/>
    <mergeCell ref="A3:A21"/>
    <mergeCell ref="B3:B6"/>
    <mergeCell ref="C3:D3"/>
    <mergeCell ref="C4:D4"/>
    <mergeCell ref="C5:D5"/>
    <mergeCell ref="C6:D6"/>
    <mergeCell ref="B7:B13"/>
    <mergeCell ref="C7:D7"/>
    <mergeCell ref="C8:C12"/>
    <mergeCell ref="C13:D13"/>
    <mergeCell ref="B14:B21"/>
    <mergeCell ref="C14:D15"/>
    <mergeCell ref="C16:C20"/>
    <mergeCell ref="C21:D21"/>
  </mergeCells>
  <phoneticPr fontId="1"/>
  <pageMargins left="0.7" right="0.7" top="0.75" bottom="0.75" header="0.3" footer="0.3"/>
  <pageSetup paperSize="9" scale="63" orientation="portrait" r:id="rId1"/>
  <headerFooter>
    <oddHeader>&amp;L機密性2</oddHeader>
  </headerFooter>
  <colBreaks count="2" manualBreakCount="2">
    <brk id="9" max="1048575" man="1"/>
    <brk id="10" max="1048575" man="1"/>
  </col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zoomScaleNormal="100" workbookViewId="0"/>
  </sheetViews>
  <sheetFormatPr defaultRowHeight="13.5"/>
  <sheetData/>
  <phoneticPr fontId="1"/>
  <pageMargins left="0.7" right="0.7" top="0.75" bottom="0.75" header="0.3" footer="0.3"/>
  <pageSetup paperSize="9" orientation="portrait" r:id="rId1"/>
  <headerFooter>
    <oddHeader>&amp;L機密性2</oddHead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28"/>
  <sheetViews>
    <sheetView view="pageBreakPreview" zoomScale="85" zoomScaleNormal="120" zoomScaleSheetLayoutView="85" workbookViewId="0">
      <selection activeCell="F12" sqref="F12"/>
    </sheetView>
  </sheetViews>
  <sheetFormatPr defaultRowHeight="11.25"/>
  <cols>
    <col min="1" max="2" width="10.25" style="342" customWidth="1"/>
    <col min="3" max="6" width="11.5" style="342" customWidth="1"/>
    <col min="7" max="7" width="11.5" style="475" customWidth="1"/>
    <col min="8" max="8" width="11.5" style="476" customWidth="1"/>
    <col min="9" max="12" width="11.5" style="475" customWidth="1"/>
    <col min="13" max="16384" width="9" style="342"/>
  </cols>
  <sheetData>
    <row r="1" spans="1:12" ht="30.75" customHeight="1">
      <c r="A1" s="1476" t="s">
        <v>314</v>
      </c>
      <c r="B1" s="1476"/>
      <c r="C1" s="1476"/>
      <c r="D1" s="1476"/>
      <c r="E1" s="1476"/>
      <c r="F1" s="1476"/>
      <c r="G1" s="1476"/>
      <c r="H1" s="1476"/>
      <c r="I1" s="1476"/>
      <c r="J1" s="1476"/>
      <c r="K1" s="342"/>
      <c r="L1" s="342"/>
    </row>
    <row r="2" spans="1:12" ht="9.75" customHeight="1"/>
    <row r="3" spans="1:12" s="477" customFormat="1" ht="21.75" customHeight="1">
      <c r="A3" s="341" t="s">
        <v>315</v>
      </c>
      <c r="G3" s="478"/>
      <c r="H3" s="479"/>
      <c r="I3" s="480"/>
      <c r="J3" s="1477"/>
      <c r="K3" s="480"/>
      <c r="L3" s="1477" t="s">
        <v>2</v>
      </c>
    </row>
    <row r="4" spans="1:12" s="477" customFormat="1" ht="5.25" customHeight="1" thickBot="1">
      <c r="A4" s="424"/>
      <c r="G4" s="478"/>
      <c r="H4" s="479"/>
      <c r="I4" s="480"/>
      <c r="J4" s="1478"/>
      <c r="K4" s="480"/>
      <c r="L4" s="1478"/>
    </row>
    <row r="5" spans="1:12" s="481" customFormat="1" ht="6" customHeight="1">
      <c r="A5" s="1479" t="s">
        <v>299</v>
      </c>
      <c r="B5" s="1480"/>
      <c r="C5" s="1485"/>
      <c r="D5" s="1486"/>
      <c r="E5" s="1485"/>
      <c r="F5" s="1486"/>
      <c r="G5" s="1485"/>
      <c r="H5" s="1486"/>
      <c r="I5" s="1485"/>
      <c r="J5" s="1486"/>
      <c r="K5" s="1485"/>
      <c r="L5" s="1486"/>
    </row>
    <row r="6" spans="1:12" s="481" customFormat="1" ht="14.25" customHeight="1">
      <c r="A6" s="1481"/>
      <c r="B6" s="1482"/>
      <c r="C6" s="1487" t="s">
        <v>306</v>
      </c>
      <c r="D6" s="1488"/>
      <c r="E6" s="1487" t="s">
        <v>307</v>
      </c>
      <c r="F6" s="1488"/>
      <c r="G6" s="1487" t="s">
        <v>6</v>
      </c>
      <c r="H6" s="1488"/>
      <c r="I6" s="1487" t="s">
        <v>316</v>
      </c>
      <c r="J6" s="1488"/>
      <c r="K6" s="1487" t="s">
        <v>317</v>
      </c>
      <c r="L6" s="1488"/>
    </row>
    <row r="7" spans="1:12" s="481" customFormat="1" ht="6" customHeight="1">
      <c r="A7" s="1481"/>
      <c r="B7" s="1482"/>
      <c r="C7" s="482"/>
      <c r="D7" s="483"/>
      <c r="E7" s="482"/>
      <c r="F7" s="484"/>
      <c r="G7" s="485"/>
      <c r="H7" s="486"/>
      <c r="I7" s="485"/>
      <c r="J7" s="487"/>
      <c r="K7" s="485"/>
      <c r="L7" s="487"/>
    </row>
    <row r="8" spans="1:12" s="481" customFormat="1" ht="14.25" customHeight="1">
      <c r="A8" s="1481"/>
      <c r="B8" s="1482"/>
      <c r="C8" s="482"/>
      <c r="D8" s="488" t="s">
        <v>318</v>
      </c>
      <c r="E8" s="489"/>
      <c r="F8" s="488" t="s">
        <v>318</v>
      </c>
      <c r="G8" s="485"/>
      <c r="H8" s="488" t="s">
        <v>318</v>
      </c>
      <c r="I8" s="485"/>
      <c r="J8" s="488" t="s">
        <v>318</v>
      </c>
      <c r="K8" s="485"/>
      <c r="L8" s="488" t="s">
        <v>318</v>
      </c>
    </row>
    <row r="9" spans="1:12" s="481" customFormat="1" ht="14.25" customHeight="1">
      <c r="A9" s="1481"/>
      <c r="B9" s="1482"/>
      <c r="C9" s="482"/>
      <c r="D9" s="490" t="s">
        <v>319</v>
      </c>
      <c r="E9" s="489"/>
      <c r="F9" s="490" t="s">
        <v>319</v>
      </c>
      <c r="G9" s="485"/>
      <c r="H9" s="490" t="s">
        <v>319</v>
      </c>
      <c r="I9" s="485"/>
      <c r="J9" s="490" t="s">
        <v>319</v>
      </c>
      <c r="K9" s="485"/>
      <c r="L9" s="490" t="s">
        <v>319</v>
      </c>
    </row>
    <row r="10" spans="1:12" s="481" customFormat="1" ht="14.25" customHeight="1">
      <c r="A10" s="1483"/>
      <c r="B10" s="1484"/>
      <c r="C10" s="482"/>
      <c r="D10" s="491" t="s">
        <v>320</v>
      </c>
      <c r="E10" s="489"/>
      <c r="F10" s="491" t="s">
        <v>320</v>
      </c>
      <c r="G10" s="485"/>
      <c r="H10" s="491" t="s">
        <v>320</v>
      </c>
      <c r="I10" s="485"/>
      <c r="J10" s="492" t="s">
        <v>320</v>
      </c>
      <c r="K10" s="485"/>
      <c r="L10" s="492" t="s">
        <v>320</v>
      </c>
    </row>
    <row r="11" spans="1:12" s="481" customFormat="1" ht="22.5" customHeight="1">
      <c r="A11" s="1492" t="s">
        <v>17</v>
      </c>
      <c r="B11" s="493" t="s">
        <v>12</v>
      </c>
      <c r="C11" s="494">
        <v>33097</v>
      </c>
      <c r="D11" s="495">
        <v>-3.6</v>
      </c>
      <c r="E11" s="494">
        <v>31953</v>
      </c>
      <c r="F11" s="495">
        <v>-3.5</v>
      </c>
      <c r="G11" s="496">
        <v>31053</v>
      </c>
      <c r="H11" s="497">
        <v>-2.8</v>
      </c>
      <c r="I11" s="498">
        <v>30153</v>
      </c>
      <c r="J11" s="497">
        <v>-2.9</v>
      </c>
      <c r="K11" s="498">
        <v>29497</v>
      </c>
      <c r="L11" s="497">
        <v>-2.2000000000000002</v>
      </c>
    </row>
    <row r="12" spans="1:12" s="481" customFormat="1" ht="22.5" customHeight="1">
      <c r="A12" s="1490"/>
      <c r="B12" s="499" t="s">
        <v>13</v>
      </c>
      <c r="C12" s="500">
        <v>22418</v>
      </c>
      <c r="D12" s="501">
        <v>-2.1</v>
      </c>
      <c r="E12" s="500">
        <v>21928</v>
      </c>
      <c r="F12" s="501">
        <v>-2.2000000000000002</v>
      </c>
      <c r="G12" s="502">
        <v>21459</v>
      </c>
      <c r="H12" s="503">
        <v>-2.1</v>
      </c>
      <c r="I12" s="502">
        <v>21116</v>
      </c>
      <c r="J12" s="503">
        <v>-1.6</v>
      </c>
      <c r="K12" s="502">
        <v>20928</v>
      </c>
      <c r="L12" s="503">
        <v>-0.9</v>
      </c>
    </row>
    <row r="13" spans="1:12" s="481" customFormat="1" ht="22.5" customHeight="1">
      <c r="A13" s="1490"/>
      <c r="B13" s="499" t="s">
        <v>14</v>
      </c>
      <c r="C13" s="500">
        <v>837</v>
      </c>
      <c r="D13" s="501">
        <v>-3.1</v>
      </c>
      <c r="E13" s="500">
        <v>846</v>
      </c>
      <c r="F13" s="501">
        <v>1.1000000000000001</v>
      </c>
      <c r="G13" s="502">
        <v>826</v>
      </c>
      <c r="H13" s="503">
        <v>-2.4</v>
      </c>
      <c r="I13" s="502">
        <v>817</v>
      </c>
      <c r="J13" s="503">
        <v>-1.1000000000000001</v>
      </c>
      <c r="K13" s="502">
        <v>805</v>
      </c>
      <c r="L13" s="503">
        <v>-1.5</v>
      </c>
    </row>
    <row r="14" spans="1:12" s="481" customFormat="1" ht="22.5" customHeight="1">
      <c r="A14" s="1490"/>
      <c r="B14" s="499" t="s">
        <v>15</v>
      </c>
      <c r="C14" s="500">
        <v>7922</v>
      </c>
      <c r="D14" s="501">
        <v>-6.1</v>
      </c>
      <c r="E14" s="500">
        <v>7429</v>
      </c>
      <c r="F14" s="501">
        <v>-6.2</v>
      </c>
      <c r="G14" s="502">
        <v>7141</v>
      </c>
      <c r="H14" s="503">
        <v>-3.9</v>
      </c>
      <c r="I14" s="502">
        <v>6812</v>
      </c>
      <c r="J14" s="503">
        <v>-4.5999999999999996</v>
      </c>
      <c r="K14" s="502">
        <v>6561</v>
      </c>
      <c r="L14" s="503">
        <v>-3.7</v>
      </c>
    </row>
    <row r="15" spans="1:12" s="481" customFormat="1" ht="22.5" customHeight="1">
      <c r="A15" s="1491"/>
      <c r="B15" s="504" t="s">
        <v>321</v>
      </c>
      <c r="C15" s="500">
        <v>1920</v>
      </c>
      <c r="D15" s="501">
        <v>-10.4</v>
      </c>
      <c r="E15" s="500">
        <v>1750</v>
      </c>
      <c r="F15" s="501">
        <v>-8.9</v>
      </c>
      <c r="G15" s="505">
        <v>1627</v>
      </c>
      <c r="H15" s="506">
        <v>-7</v>
      </c>
      <c r="I15" s="502">
        <v>1408</v>
      </c>
      <c r="J15" s="503">
        <v>-13.5</v>
      </c>
      <c r="K15" s="502">
        <v>1203</v>
      </c>
      <c r="L15" s="503">
        <v>-14.6</v>
      </c>
    </row>
    <row r="16" spans="1:12" s="481" customFormat="1" ht="22.5" customHeight="1">
      <c r="A16" s="1493" t="s">
        <v>23</v>
      </c>
      <c r="B16" s="1494"/>
      <c r="C16" s="507">
        <v>20184</v>
      </c>
      <c r="D16" s="508">
        <v>-4.4000000000000004</v>
      </c>
      <c r="E16" s="507">
        <v>19231</v>
      </c>
      <c r="F16" s="508">
        <v>-4.7</v>
      </c>
      <c r="G16" s="496">
        <v>18334</v>
      </c>
      <c r="H16" s="497">
        <v>-4.7</v>
      </c>
      <c r="I16" s="498">
        <v>17508</v>
      </c>
      <c r="J16" s="509">
        <v>-4.5</v>
      </c>
      <c r="K16" s="498">
        <v>16824</v>
      </c>
      <c r="L16" s="509">
        <v>-3.9</v>
      </c>
    </row>
    <row r="17" spans="1:12" s="481" customFormat="1" ht="22.5" customHeight="1">
      <c r="A17" s="1489" t="s">
        <v>322</v>
      </c>
      <c r="B17" s="493" t="s">
        <v>19</v>
      </c>
      <c r="C17" s="494">
        <v>437946</v>
      </c>
      <c r="D17" s="501">
        <v>1.6</v>
      </c>
      <c r="E17" s="494">
        <v>450868</v>
      </c>
      <c r="F17" s="501">
        <v>3</v>
      </c>
      <c r="G17" s="496">
        <v>460362</v>
      </c>
      <c r="H17" s="497">
        <v>2.1</v>
      </c>
      <c r="I17" s="496">
        <v>467243</v>
      </c>
      <c r="J17" s="503">
        <v>1.5</v>
      </c>
      <c r="K17" s="496">
        <v>470340</v>
      </c>
      <c r="L17" s="503">
        <v>0.7</v>
      </c>
    </row>
    <row r="18" spans="1:12" s="481" customFormat="1" ht="22.5" customHeight="1">
      <c r="A18" s="1490"/>
      <c r="B18" s="499" t="s">
        <v>13</v>
      </c>
      <c r="C18" s="500">
        <v>450960</v>
      </c>
      <c r="D18" s="501">
        <v>0.9</v>
      </c>
      <c r="E18" s="500">
        <v>461224</v>
      </c>
      <c r="F18" s="501">
        <v>2.2999999999999998</v>
      </c>
      <c r="G18" s="502">
        <v>471155</v>
      </c>
      <c r="H18" s="503">
        <v>2.2000000000000002</v>
      </c>
      <c r="I18" s="510">
        <v>475394</v>
      </c>
      <c r="J18" s="503">
        <v>0.9</v>
      </c>
      <c r="K18" s="510">
        <v>481546</v>
      </c>
      <c r="L18" s="503">
        <v>1.3</v>
      </c>
    </row>
    <row r="19" spans="1:12" s="481" customFormat="1" ht="22.5" customHeight="1">
      <c r="A19" s="1490"/>
      <c r="B19" s="499" t="s">
        <v>14</v>
      </c>
      <c r="C19" s="500">
        <v>430139</v>
      </c>
      <c r="D19" s="501">
        <v>0.7</v>
      </c>
      <c r="E19" s="500">
        <v>429688</v>
      </c>
      <c r="F19" s="501">
        <v>-0.1</v>
      </c>
      <c r="G19" s="502">
        <v>431218</v>
      </c>
      <c r="H19" s="503">
        <v>0.4</v>
      </c>
      <c r="I19" s="510">
        <v>431929</v>
      </c>
      <c r="J19" s="503">
        <v>0.2</v>
      </c>
      <c r="K19" s="510">
        <v>433506</v>
      </c>
      <c r="L19" s="503">
        <v>0.4</v>
      </c>
    </row>
    <row r="20" spans="1:12" s="481" customFormat="1" ht="22.5" customHeight="1">
      <c r="A20" s="1490"/>
      <c r="B20" s="499" t="s">
        <v>15</v>
      </c>
      <c r="C20" s="500">
        <v>423053</v>
      </c>
      <c r="D20" s="501">
        <v>3.3</v>
      </c>
      <c r="E20" s="500">
        <v>444886</v>
      </c>
      <c r="F20" s="501">
        <v>5.2</v>
      </c>
      <c r="G20" s="502">
        <v>454816</v>
      </c>
      <c r="H20" s="503">
        <v>2.2000000000000002</v>
      </c>
      <c r="I20" s="510">
        <v>469012</v>
      </c>
      <c r="J20" s="503">
        <v>3.1</v>
      </c>
      <c r="K20" s="510">
        <v>456841</v>
      </c>
      <c r="L20" s="503">
        <v>-2.6</v>
      </c>
    </row>
    <row r="21" spans="1:12" s="481" customFormat="1" ht="22.5" customHeight="1">
      <c r="A21" s="1491"/>
      <c r="B21" s="511" t="s">
        <v>321</v>
      </c>
      <c r="C21" s="512">
        <v>350841</v>
      </c>
      <c r="D21" s="513">
        <v>1.1000000000000001</v>
      </c>
      <c r="E21" s="512">
        <v>356735</v>
      </c>
      <c r="F21" s="513">
        <v>1.7</v>
      </c>
      <c r="G21" s="505">
        <v>357147</v>
      </c>
      <c r="H21" s="506">
        <v>0.1</v>
      </c>
      <c r="I21" s="505">
        <v>356925</v>
      </c>
      <c r="J21" s="506">
        <v>-0.1</v>
      </c>
      <c r="K21" s="505">
        <v>373664</v>
      </c>
      <c r="L21" s="506">
        <v>4.7</v>
      </c>
    </row>
    <row r="22" spans="1:12" ht="15" customHeight="1">
      <c r="A22" s="424"/>
      <c r="B22" s="424"/>
      <c r="C22" s="424"/>
      <c r="D22" s="424"/>
      <c r="E22" s="424"/>
      <c r="F22" s="424"/>
      <c r="G22" s="480"/>
      <c r="H22" s="514"/>
      <c r="I22" s="480"/>
      <c r="J22" s="480"/>
      <c r="K22" s="480"/>
      <c r="L22" s="480"/>
    </row>
    <row r="23" spans="1:12" ht="15" customHeight="1">
      <c r="A23" s="424"/>
      <c r="B23" s="424"/>
      <c r="C23" s="424"/>
      <c r="D23" s="424"/>
      <c r="E23" s="424"/>
      <c r="F23" s="424"/>
    </row>
    <row r="24" spans="1:12" ht="15" customHeight="1">
      <c r="A24" s="424"/>
      <c r="B24" s="424"/>
      <c r="C24" s="424"/>
      <c r="D24" s="424"/>
      <c r="E24" s="424"/>
      <c r="F24" s="424"/>
    </row>
    <row r="25" spans="1:12" ht="15" customHeight="1">
      <c r="A25" s="424"/>
      <c r="B25" s="424"/>
      <c r="C25" s="424"/>
      <c r="D25" s="424"/>
      <c r="E25" s="424"/>
      <c r="F25" s="424"/>
    </row>
    <row r="26" spans="1:12" ht="15" customHeight="1">
      <c r="A26" s="424"/>
      <c r="B26" s="424"/>
      <c r="C26" s="424"/>
      <c r="D26" s="424"/>
      <c r="E26" s="424"/>
      <c r="F26" s="424"/>
      <c r="G26" s="342"/>
      <c r="H26" s="342"/>
      <c r="I26" s="342"/>
      <c r="J26" s="342"/>
      <c r="K26" s="342"/>
      <c r="L26" s="342"/>
    </row>
    <row r="27" spans="1:12" ht="15" customHeight="1">
      <c r="A27" s="424"/>
      <c r="B27" s="424"/>
      <c r="C27" s="424"/>
      <c r="D27" s="424"/>
      <c r="E27" s="424"/>
      <c r="F27" s="424"/>
      <c r="G27" s="342"/>
      <c r="H27" s="342"/>
      <c r="I27" s="342"/>
      <c r="J27" s="342"/>
      <c r="K27" s="342"/>
      <c r="L27" s="342"/>
    </row>
    <row r="28" spans="1:12" ht="15" customHeight="1">
      <c r="A28" s="424"/>
      <c r="B28" s="424"/>
      <c r="C28" s="424"/>
      <c r="D28" s="424"/>
      <c r="E28" s="424"/>
      <c r="F28" s="424"/>
      <c r="G28" s="342"/>
      <c r="H28" s="342"/>
      <c r="I28" s="342"/>
      <c r="J28" s="342"/>
      <c r="K28" s="342"/>
      <c r="L28" s="342"/>
    </row>
  </sheetData>
  <mergeCells count="17">
    <mergeCell ref="A17:A21"/>
    <mergeCell ref="E6:F6"/>
    <mergeCell ref="G6:H6"/>
    <mergeCell ref="I6:J6"/>
    <mergeCell ref="K6:L6"/>
    <mergeCell ref="A11:A15"/>
    <mergeCell ref="A16:B16"/>
    <mergeCell ref="A1:J1"/>
    <mergeCell ref="J3:J4"/>
    <mergeCell ref="L3:L4"/>
    <mergeCell ref="A5:B10"/>
    <mergeCell ref="C5:D5"/>
    <mergeCell ref="E5:F5"/>
    <mergeCell ref="G5:H5"/>
    <mergeCell ref="I5:J5"/>
    <mergeCell ref="K5:L5"/>
    <mergeCell ref="C6:D6"/>
  </mergeCells>
  <phoneticPr fontId="1"/>
  <pageMargins left="0.7" right="0.7" top="0.75" bottom="0.75" header="0.3" footer="0.3"/>
  <pageSetup paperSize="9" scale="65" orientation="portrait" r:id="rId1"/>
  <headerFooter>
    <oddHeader>&amp;L機密性2</oddHead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zoomScaleNormal="100" workbookViewId="0">
      <selection activeCell="E47" sqref="E47"/>
    </sheetView>
  </sheetViews>
  <sheetFormatPr defaultRowHeight="13.5"/>
  <sheetData/>
  <phoneticPr fontId="1"/>
  <pageMargins left="0.7" right="0.7" top="0.75" bottom="0.75" header="0.3" footer="0.3"/>
  <pageSetup paperSize="9" orientation="portrait" r:id="rId1"/>
  <headerFooter>
    <oddHeader>&amp;L機密性2</oddHeader>
  </headerFooter>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W71"/>
  <sheetViews>
    <sheetView showGridLines="0" zoomScaleNormal="100" zoomScaleSheetLayoutView="110" workbookViewId="0">
      <pane ySplit="6" topLeftCell="A7" activePane="bottomLeft" state="frozen"/>
      <selection activeCell="B7" sqref="B7"/>
      <selection pane="bottomLeft" activeCell="B7" sqref="B7"/>
    </sheetView>
  </sheetViews>
  <sheetFormatPr defaultRowHeight="13.5"/>
  <cols>
    <col min="1" max="1" width="10.5" style="59" customWidth="1"/>
    <col min="2" max="9" width="9.625" style="59" customWidth="1"/>
    <col min="10" max="10" width="8.625" style="59" customWidth="1"/>
    <col min="11" max="20" width="9.625" style="59" customWidth="1"/>
    <col min="21" max="16384" width="9" style="59"/>
  </cols>
  <sheetData>
    <row r="1" spans="1:23" ht="18">
      <c r="A1" s="515"/>
      <c r="B1" s="515"/>
      <c r="C1" s="515"/>
      <c r="D1" s="515"/>
      <c r="E1" s="515"/>
      <c r="F1" s="515"/>
      <c r="G1" s="516"/>
      <c r="H1" s="516"/>
      <c r="I1" s="516" t="s">
        <v>323</v>
      </c>
      <c r="J1" s="517"/>
      <c r="K1" s="517" t="s">
        <v>324</v>
      </c>
      <c r="L1" s="517"/>
      <c r="M1" s="515"/>
      <c r="N1" s="1497"/>
      <c r="O1" s="1497"/>
      <c r="P1" s="1497"/>
      <c r="Q1" s="1497"/>
      <c r="R1" s="1497"/>
      <c r="S1" s="1497"/>
      <c r="W1" s="518"/>
    </row>
    <row r="2" spans="1:23" ht="11.25" customHeight="1"/>
    <row r="3" spans="1:23" ht="20.100000000000001" customHeight="1" thickBot="1">
      <c r="A3" s="519" t="s">
        <v>11</v>
      </c>
      <c r="D3" s="520"/>
      <c r="E3" s="520"/>
      <c r="S3" s="521" t="s">
        <v>325</v>
      </c>
    </row>
    <row r="4" spans="1:23" ht="21.75" customHeight="1">
      <c r="A4" s="1498" t="s">
        <v>326</v>
      </c>
      <c r="B4" s="1501" t="s">
        <v>327</v>
      </c>
      <c r="C4" s="1502"/>
      <c r="D4" s="1502"/>
      <c r="E4" s="1503"/>
      <c r="F4" s="1507" t="s">
        <v>328</v>
      </c>
      <c r="G4" s="1508"/>
      <c r="H4" s="1508"/>
      <c r="I4" s="1508"/>
      <c r="J4" s="522"/>
      <c r="K4" s="1509" t="s">
        <v>329</v>
      </c>
      <c r="L4" s="1509"/>
      <c r="M4" s="1510"/>
      <c r="N4" s="1511" t="s">
        <v>309</v>
      </c>
      <c r="O4" s="1512"/>
      <c r="P4" s="1512"/>
      <c r="Q4" s="1512"/>
      <c r="R4" s="1512"/>
      <c r="S4" s="1512"/>
    </row>
    <row r="5" spans="1:23" ht="21.75" customHeight="1">
      <c r="A5" s="1499"/>
      <c r="B5" s="1504"/>
      <c r="C5" s="1505"/>
      <c r="D5" s="1505"/>
      <c r="E5" s="1506"/>
      <c r="F5" s="1513" t="s">
        <v>330</v>
      </c>
      <c r="G5" s="1514"/>
      <c r="H5" s="1514"/>
      <c r="I5" s="1514"/>
      <c r="J5" s="522"/>
      <c r="K5" s="1515" t="s">
        <v>331</v>
      </c>
      <c r="L5" s="1516"/>
      <c r="M5" s="1495" t="s">
        <v>332</v>
      </c>
      <c r="N5" s="1517" t="s">
        <v>333</v>
      </c>
      <c r="O5" s="1518"/>
      <c r="P5" s="1518"/>
      <c r="Q5" s="1518"/>
      <c r="R5" s="1519"/>
      <c r="S5" s="1495" t="s">
        <v>332</v>
      </c>
    </row>
    <row r="6" spans="1:23" ht="21.75" customHeight="1" thickBot="1">
      <c r="A6" s="1500"/>
      <c r="B6" s="523" t="s">
        <v>12</v>
      </c>
      <c r="C6" s="524" t="s">
        <v>13</v>
      </c>
      <c r="D6" s="524" t="s">
        <v>14</v>
      </c>
      <c r="E6" s="524" t="s">
        <v>15</v>
      </c>
      <c r="F6" s="524" t="s">
        <v>19</v>
      </c>
      <c r="G6" s="524" t="s">
        <v>13</v>
      </c>
      <c r="H6" s="524" t="s">
        <v>14</v>
      </c>
      <c r="I6" s="525" t="s">
        <v>15</v>
      </c>
      <c r="J6" s="526"/>
      <c r="K6" s="527" t="s">
        <v>334</v>
      </c>
      <c r="L6" s="528" t="s">
        <v>335</v>
      </c>
      <c r="M6" s="1496"/>
      <c r="N6" s="524" t="s">
        <v>28</v>
      </c>
      <c r="O6" s="524" t="s">
        <v>13</v>
      </c>
      <c r="P6" s="524" t="s">
        <v>14</v>
      </c>
      <c r="Q6" s="524" t="s">
        <v>15</v>
      </c>
      <c r="R6" s="527" t="s">
        <v>334</v>
      </c>
      <c r="S6" s="1496"/>
    </row>
    <row r="7" spans="1:23" ht="10.5" customHeight="1">
      <c r="A7" s="529"/>
      <c r="B7" s="530"/>
      <c r="C7" s="531"/>
      <c r="D7" s="531"/>
      <c r="E7" s="531"/>
      <c r="F7" s="529"/>
      <c r="G7" s="531"/>
      <c r="H7" s="531"/>
      <c r="I7" s="531"/>
      <c r="J7" s="531"/>
      <c r="K7" s="532"/>
      <c r="L7" s="532"/>
      <c r="M7" s="533"/>
      <c r="N7" s="534" t="s">
        <v>146</v>
      </c>
      <c r="O7" s="534" t="s">
        <v>146</v>
      </c>
      <c r="P7" s="534" t="s">
        <v>146</v>
      </c>
      <c r="Q7" s="534" t="s">
        <v>146</v>
      </c>
      <c r="R7" s="535" t="s">
        <v>146</v>
      </c>
      <c r="S7" s="535" t="s">
        <v>146</v>
      </c>
    </row>
    <row r="8" spans="1:23" ht="9.9499999999999993" customHeight="1">
      <c r="A8" s="536" t="s">
        <v>336</v>
      </c>
      <c r="B8" s="537">
        <v>6155</v>
      </c>
      <c r="C8" s="538">
        <v>3711</v>
      </c>
      <c r="D8" s="538">
        <v>158</v>
      </c>
      <c r="E8" s="538">
        <v>2293</v>
      </c>
      <c r="F8" s="539">
        <v>58195</v>
      </c>
      <c r="G8" s="539">
        <v>39954</v>
      </c>
      <c r="H8" s="539">
        <v>1275</v>
      </c>
      <c r="I8" s="540">
        <v>16966</v>
      </c>
      <c r="J8" s="306"/>
      <c r="K8" s="541">
        <v>185</v>
      </c>
      <c r="L8" s="539">
        <v>1</v>
      </c>
      <c r="M8" s="539">
        <v>3673</v>
      </c>
      <c r="N8" s="539">
        <v>398822</v>
      </c>
      <c r="O8" s="539">
        <v>412560</v>
      </c>
      <c r="P8" s="539">
        <v>404435</v>
      </c>
      <c r="Q8" s="539">
        <v>366048</v>
      </c>
      <c r="R8" s="542">
        <v>257427.02702702704</v>
      </c>
      <c r="S8" s="539">
        <v>320602</v>
      </c>
    </row>
    <row r="9" spans="1:23" ht="11.25" customHeight="1">
      <c r="A9" s="536"/>
      <c r="B9" s="537"/>
      <c r="C9" s="538"/>
      <c r="D9" s="538"/>
      <c r="E9" s="538"/>
      <c r="F9" s="539"/>
      <c r="G9" s="539"/>
      <c r="H9" s="539"/>
      <c r="I9" s="540"/>
      <c r="J9" s="543"/>
      <c r="K9" s="541"/>
      <c r="L9" s="540"/>
      <c r="M9" s="539"/>
      <c r="N9" s="539"/>
      <c r="O9" s="539"/>
      <c r="P9" s="539"/>
      <c r="Q9" s="539"/>
      <c r="R9" s="541"/>
      <c r="S9" s="540"/>
    </row>
    <row r="10" spans="1:23" ht="11.25" customHeight="1">
      <c r="A10" s="536" t="s">
        <v>337</v>
      </c>
      <c r="B10" s="544">
        <v>6066</v>
      </c>
      <c r="C10" s="545" t="s">
        <v>338</v>
      </c>
      <c r="D10" s="545" t="s">
        <v>338</v>
      </c>
      <c r="E10" s="545" t="s">
        <v>338</v>
      </c>
      <c r="F10" s="540">
        <v>56698</v>
      </c>
      <c r="G10" s="540">
        <v>38820</v>
      </c>
      <c r="H10" s="540">
        <v>1287</v>
      </c>
      <c r="I10" s="540">
        <v>16591</v>
      </c>
      <c r="J10" s="306"/>
      <c r="K10" s="540">
        <v>207</v>
      </c>
      <c r="L10" s="540" t="s">
        <v>70</v>
      </c>
      <c r="M10" s="540">
        <v>4150</v>
      </c>
      <c r="N10" s="540">
        <v>395175</v>
      </c>
      <c r="O10" s="540">
        <v>413088</v>
      </c>
      <c r="P10" s="540">
        <v>396486</v>
      </c>
      <c r="Q10" s="540">
        <v>353160</v>
      </c>
      <c r="R10" s="540">
        <v>243652</v>
      </c>
      <c r="S10" s="540">
        <v>328382</v>
      </c>
    </row>
    <row r="11" spans="1:23" ht="11.25" customHeight="1">
      <c r="A11" s="536"/>
      <c r="B11" s="537"/>
      <c r="C11" s="538"/>
      <c r="D11" s="538"/>
      <c r="E11" s="538"/>
      <c r="F11" s="539"/>
      <c r="G11" s="539"/>
      <c r="H11" s="539"/>
      <c r="I11" s="540"/>
      <c r="J11" s="543"/>
      <c r="K11" s="540"/>
      <c r="L11" s="540"/>
      <c r="M11" s="539"/>
      <c r="N11" s="539"/>
      <c r="O11" s="539"/>
      <c r="P11" s="539"/>
      <c r="Q11" s="539"/>
      <c r="R11" s="540"/>
      <c r="S11" s="540"/>
    </row>
    <row r="12" spans="1:23" ht="11.25" customHeight="1">
      <c r="A12" s="536" t="s">
        <v>339</v>
      </c>
      <c r="B12" s="544">
        <v>6001</v>
      </c>
      <c r="C12" s="545">
        <v>3593</v>
      </c>
      <c r="D12" s="545">
        <v>154</v>
      </c>
      <c r="E12" s="545">
        <v>2257</v>
      </c>
      <c r="F12" s="540">
        <v>56225</v>
      </c>
      <c r="G12" s="540">
        <v>38408</v>
      </c>
      <c r="H12" s="540">
        <v>1468</v>
      </c>
      <c r="I12" s="540">
        <v>16349</v>
      </c>
      <c r="J12" s="306"/>
      <c r="K12" s="540">
        <v>206</v>
      </c>
      <c r="L12" s="540">
        <v>2</v>
      </c>
      <c r="M12" s="540">
        <v>3756</v>
      </c>
      <c r="N12" s="540">
        <v>392609</v>
      </c>
      <c r="O12" s="540">
        <v>410856</v>
      </c>
      <c r="P12" s="540">
        <v>391080</v>
      </c>
      <c r="Q12" s="540">
        <v>349879</v>
      </c>
      <c r="R12" s="540">
        <v>254146</v>
      </c>
      <c r="S12" s="540">
        <v>323595</v>
      </c>
    </row>
    <row r="13" spans="1:23" ht="11.25" customHeight="1">
      <c r="A13" s="536"/>
      <c r="B13" s="544"/>
      <c r="C13" s="545"/>
      <c r="D13" s="545"/>
      <c r="E13" s="545"/>
      <c r="F13" s="540"/>
      <c r="G13" s="540"/>
      <c r="H13" s="540"/>
      <c r="I13" s="540"/>
      <c r="J13" s="306"/>
      <c r="K13" s="540"/>
      <c r="L13" s="540"/>
      <c r="M13" s="540"/>
      <c r="N13" s="540"/>
      <c r="O13" s="540"/>
      <c r="P13" s="540"/>
      <c r="Q13" s="540"/>
      <c r="R13" s="540"/>
      <c r="S13" s="540"/>
    </row>
    <row r="14" spans="1:23" ht="11.25" customHeight="1">
      <c r="A14" s="536"/>
      <c r="B14" s="537"/>
      <c r="C14" s="538"/>
      <c r="D14" s="538"/>
      <c r="E14" s="538"/>
      <c r="F14" s="539"/>
      <c r="G14" s="539"/>
      <c r="H14" s="539"/>
      <c r="I14" s="540"/>
      <c r="J14" s="543"/>
      <c r="K14" s="540"/>
      <c r="L14" s="540"/>
      <c r="M14" s="539"/>
      <c r="N14" s="539"/>
      <c r="O14" s="539"/>
      <c r="P14" s="539"/>
      <c r="Q14" s="539"/>
      <c r="R14" s="540"/>
      <c r="S14" s="540"/>
    </row>
    <row r="15" spans="1:23" ht="9.9499999999999993" customHeight="1">
      <c r="A15" s="536" t="s">
        <v>341</v>
      </c>
      <c r="B15" s="544">
        <v>5924</v>
      </c>
      <c r="C15" s="545">
        <v>3553</v>
      </c>
      <c r="D15" s="545">
        <v>148</v>
      </c>
      <c r="E15" s="545">
        <v>2230</v>
      </c>
      <c r="F15" s="540">
        <v>55214</v>
      </c>
      <c r="G15" s="540">
        <v>38022</v>
      </c>
      <c r="H15" s="540">
        <v>1401</v>
      </c>
      <c r="I15" s="540">
        <v>15791</v>
      </c>
      <c r="J15" s="306"/>
      <c r="K15" s="540">
        <v>225</v>
      </c>
      <c r="L15" s="540">
        <v>3</v>
      </c>
      <c r="M15" s="540">
        <v>3508</v>
      </c>
      <c r="N15" s="540">
        <v>392249</v>
      </c>
      <c r="O15" s="540">
        <v>409388</v>
      </c>
      <c r="P15" s="540">
        <v>381932</v>
      </c>
      <c r="Q15" s="540">
        <v>351896</v>
      </c>
      <c r="R15" s="540">
        <v>252471</v>
      </c>
      <c r="S15" s="540">
        <v>306302</v>
      </c>
    </row>
    <row r="16" spans="1:23" ht="11.25" customHeight="1">
      <c r="A16" s="536"/>
      <c r="B16" s="544"/>
      <c r="C16" s="545"/>
      <c r="D16" s="545"/>
      <c r="E16" s="545"/>
      <c r="F16" s="540"/>
      <c r="G16" s="540"/>
      <c r="H16" s="540"/>
      <c r="I16" s="540"/>
      <c r="J16" s="543"/>
      <c r="K16" s="540"/>
      <c r="L16" s="540"/>
      <c r="M16" s="540"/>
      <c r="N16" s="540"/>
      <c r="O16" s="540"/>
      <c r="P16" s="540"/>
      <c r="Q16" s="540"/>
      <c r="R16" s="540"/>
      <c r="S16" s="540"/>
    </row>
    <row r="17" spans="1:19" ht="11.25" customHeight="1">
      <c r="A17" s="536" t="s">
        <v>342</v>
      </c>
      <c r="B17" s="544">
        <v>5819</v>
      </c>
      <c r="C17" s="545">
        <v>3481</v>
      </c>
      <c r="D17" s="545">
        <v>150</v>
      </c>
      <c r="E17" s="545">
        <v>2195</v>
      </c>
      <c r="F17" s="540">
        <v>54674</v>
      </c>
      <c r="G17" s="540">
        <v>37922</v>
      </c>
      <c r="H17" s="540">
        <v>1551</v>
      </c>
      <c r="I17" s="540">
        <v>15201</v>
      </c>
      <c r="J17" s="306"/>
      <c r="K17" s="540">
        <v>261</v>
      </c>
      <c r="L17" s="540">
        <v>4</v>
      </c>
      <c r="M17" s="540">
        <v>3557</v>
      </c>
      <c r="N17" s="540">
        <v>394253</v>
      </c>
      <c r="O17" s="540">
        <v>408943</v>
      </c>
      <c r="P17" s="540">
        <v>377375</v>
      </c>
      <c r="Q17" s="540">
        <v>359327</v>
      </c>
      <c r="R17" s="540">
        <v>241065</v>
      </c>
      <c r="S17" s="540">
        <v>308071</v>
      </c>
    </row>
    <row r="18" spans="1:19" ht="9.75" customHeight="1">
      <c r="A18" s="546"/>
      <c r="B18" s="544"/>
      <c r="C18" s="547"/>
      <c r="D18" s="547"/>
      <c r="E18" s="547"/>
      <c r="F18" s="540"/>
      <c r="G18" s="540"/>
      <c r="H18" s="540"/>
      <c r="I18" s="540"/>
      <c r="J18" s="531"/>
      <c r="K18" s="540"/>
      <c r="L18" s="540"/>
      <c r="M18" s="540"/>
      <c r="N18" s="540"/>
      <c r="O18" s="540"/>
      <c r="P18" s="540"/>
      <c r="Q18" s="540"/>
      <c r="R18" s="540"/>
      <c r="S18" s="540"/>
    </row>
    <row r="19" spans="1:19" ht="9.75" customHeight="1">
      <c r="A19" s="536" t="s">
        <v>343</v>
      </c>
      <c r="B19" s="544">
        <v>5782</v>
      </c>
      <c r="C19" s="545">
        <v>3472</v>
      </c>
      <c r="D19" s="545">
        <v>152</v>
      </c>
      <c r="E19" s="545">
        <v>2165</v>
      </c>
      <c r="F19" s="540">
        <v>54461</v>
      </c>
      <c r="G19" s="540">
        <v>38003</v>
      </c>
      <c r="H19" s="540">
        <v>1593</v>
      </c>
      <c r="I19" s="540">
        <v>14865</v>
      </c>
      <c r="J19" s="306"/>
      <c r="K19" s="540">
        <v>288</v>
      </c>
      <c r="L19" s="540">
        <v>4</v>
      </c>
      <c r="M19" s="540">
        <v>3398</v>
      </c>
      <c r="N19" s="540">
        <v>398720</v>
      </c>
      <c r="O19" s="540">
        <v>411785</v>
      </c>
      <c r="P19" s="540">
        <v>378879</v>
      </c>
      <c r="Q19" s="540">
        <v>367445</v>
      </c>
      <c r="R19" s="540">
        <v>240667</v>
      </c>
      <c r="S19" s="540">
        <v>326115</v>
      </c>
    </row>
    <row r="20" spans="1:19" ht="9.75" customHeight="1">
      <c r="A20" s="536"/>
      <c r="B20" s="544"/>
      <c r="C20" s="545"/>
      <c r="D20" s="545"/>
      <c r="E20" s="545"/>
      <c r="F20" s="540"/>
      <c r="G20" s="540"/>
      <c r="H20" s="540"/>
      <c r="I20" s="540"/>
      <c r="J20" s="306"/>
      <c r="K20" s="540"/>
      <c r="L20" s="540"/>
      <c r="M20" s="540"/>
      <c r="N20" s="540"/>
      <c r="O20" s="540"/>
      <c r="P20" s="540"/>
      <c r="Q20" s="540"/>
      <c r="R20" s="540"/>
      <c r="S20" s="540"/>
    </row>
    <row r="21" spans="1:19" ht="11.25" customHeight="1">
      <c r="A21" s="546"/>
      <c r="B21" s="544"/>
      <c r="C21" s="547"/>
      <c r="D21" s="547"/>
      <c r="E21" s="547"/>
      <c r="F21" s="540"/>
      <c r="G21" s="540"/>
      <c r="H21" s="540"/>
      <c r="I21" s="540"/>
      <c r="J21" s="543"/>
      <c r="K21" s="540"/>
      <c r="L21" s="540"/>
      <c r="M21" s="540"/>
      <c r="N21" s="540"/>
      <c r="O21" s="540"/>
      <c r="P21" s="540"/>
      <c r="Q21" s="540"/>
      <c r="R21" s="540"/>
      <c r="S21" s="540"/>
    </row>
    <row r="22" spans="1:19" ht="9.9499999999999993" customHeight="1">
      <c r="A22" s="536" t="s">
        <v>344</v>
      </c>
      <c r="B22" s="544">
        <v>5729</v>
      </c>
      <c r="C22" s="547">
        <v>3446</v>
      </c>
      <c r="D22" s="547">
        <v>151</v>
      </c>
      <c r="E22" s="547">
        <v>2139</v>
      </c>
      <c r="F22" s="540">
        <v>54529</v>
      </c>
      <c r="G22" s="540">
        <v>38418</v>
      </c>
      <c r="H22" s="540">
        <v>1606</v>
      </c>
      <c r="I22" s="540">
        <v>14505</v>
      </c>
      <c r="J22" s="306"/>
      <c r="K22" s="540">
        <v>319</v>
      </c>
      <c r="L22" s="540">
        <v>11</v>
      </c>
      <c r="M22" s="540">
        <v>3221</v>
      </c>
      <c r="N22" s="540">
        <v>401769</v>
      </c>
      <c r="O22" s="540">
        <v>411297</v>
      </c>
      <c r="P22" s="540">
        <v>377812</v>
      </c>
      <c r="Q22" s="540">
        <v>379186</v>
      </c>
      <c r="R22" s="540">
        <v>239285</v>
      </c>
      <c r="S22" s="540">
        <v>326420</v>
      </c>
    </row>
    <row r="23" spans="1:19" ht="11.25" customHeight="1">
      <c r="A23" s="536"/>
      <c r="B23" s="544"/>
      <c r="C23" s="545"/>
      <c r="D23" s="545"/>
      <c r="E23" s="545"/>
      <c r="F23" s="540"/>
      <c r="G23" s="540"/>
      <c r="H23" s="540"/>
      <c r="I23" s="540"/>
      <c r="J23" s="543"/>
      <c r="K23" s="540"/>
      <c r="L23" s="540"/>
      <c r="M23" s="540"/>
      <c r="N23" s="540"/>
      <c r="O23" s="540"/>
      <c r="P23" s="540"/>
      <c r="Q23" s="540"/>
      <c r="R23" s="540"/>
      <c r="S23" s="540"/>
    </row>
    <row r="24" spans="1:19" ht="11.25" customHeight="1">
      <c r="A24" s="536" t="s">
        <v>345</v>
      </c>
      <c r="B24" s="544">
        <v>5670</v>
      </c>
      <c r="C24" s="547">
        <v>3421</v>
      </c>
      <c r="D24" s="547">
        <v>149</v>
      </c>
      <c r="E24" s="547">
        <v>2107</v>
      </c>
      <c r="F24" s="540">
        <v>54812</v>
      </c>
      <c r="G24" s="540">
        <v>38949</v>
      </c>
      <c r="H24" s="540">
        <v>1627</v>
      </c>
      <c r="I24" s="540">
        <v>14236</v>
      </c>
      <c r="J24" s="543"/>
      <c r="K24" s="540">
        <v>380</v>
      </c>
      <c r="L24" s="540">
        <v>7</v>
      </c>
      <c r="M24" s="540">
        <v>3107</v>
      </c>
      <c r="N24" s="540">
        <v>411385</v>
      </c>
      <c r="O24" s="540">
        <v>417639</v>
      </c>
      <c r="P24" s="540">
        <v>380624</v>
      </c>
      <c r="Q24" s="540">
        <v>397791</v>
      </c>
      <c r="R24" s="540">
        <v>239474</v>
      </c>
      <c r="S24" s="540">
        <v>330109</v>
      </c>
    </row>
    <row r="25" spans="1:19" ht="9.9499999999999993" customHeight="1">
      <c r="A25" s="548"/>
      <c r="B25" s="549"/>
      <c r="C25" s="306"/>
      <c r="D25" s="306"/>
      <c r="E25" s="306"/>
      <c r="F25" s="306"/>
      <c r="G25" s="306"/>
      <c r="H25" s="306"/>
      <c r="I25" s="306"/>
      <c r="J25" s="306"/>
      <c r="K25" s="550"/>
      <c r="L25" s="550"/>
      <c r="M25" s="550"/>
      <c r="N25" s="550"/>
      <c r="O25" s="550"/>
      <c r="P25" s="550"/>
      <c r="Q25" s="550"/>
      <c r="R25" s="550"/>
      <c r="S25" s="550"/>
    </row>
    <row r="26" spans="1:19" ht="9.9499999999999993" customHeight="1">
      <c r="A26" s="536" t="s">
        <v>346</v>
      </c>
      <c r="B26" s="551">
        <v>5619</v>
      </c>
      <c r="C26" s="552">
        <v>3402</v>
      </c>
      <c r="D26" s="552">
        <v>147</v>
      </c>
      <c r="E26" s="552">
        <v>2077</v>
      </c>
      <c r="F26" s="552">
        <f>SUM(G26:I26)</f>
        <v>54974</v>
      </c>
      <c r="G26" s="552">
        <v>39213</v>
      </c>
      <c r="H26" s="552">
        <v>1600</v>
      </c>
      <c r="I26" s="552">
        <v>14161</v>
      </c>
      <c r="J26" s="306"/>
      <c r="K26" s="552">
        <v>465</v>
      </c>
      <c r="L26" s="552">
        <v>10</v>
      </c>
      <c r="M26" s="552">
        <v>3057</v>
      </c>
      <c r="N26" s="552">
        <v>417083</v>
      </c>
      <c r="O26" s="552">
        <v>423183</v>
      </c>
      <c r="P26" s="552">
        <v>377583</v>
      </c>
      <c r="Q26" s="552">
        <v>404655</v>
      </c>
      <c r="R26" s="552">
        <v>275045</v>
      </c>
      <c r="S26" s="552">
        <v>332161</v>
      </c>
    </row>
    <row r="27" spans="1:19" ht="9.9499999999999993" customHeight="1">
      <c r="A27" s="536"/>
      <c r="B27" s="551"/>
      <c r="C27" s="552"/>
      <c r="D27" s="552"/>
      <c r="E27" s="552"/>
      <c r="F27" s="552"/>
      <c r="G27" s="552"/>
      <c r="H27" s="552"/>
      <c r="I27" s="552"/>
      <c r="J27" s="306"/>
      <c r="K27" s="552"/>
      <c r="L27" s="552"/>
      <c r="M27" s="552"/>
      <c r="N27" s="552"/>
      <c r="O27" s="552"/>
      <c r="P27" s="552"/>
      <c r="Q27" s="552"/>
      <c r="R27" s="552"/>
      <c r="S27" s="552"/>
    </row>
    <row r="28" spans="1:19" ht="9.75" customHeight="1">
      <c r="A28" s="553"/>
      <c r="B28" s="543"/>
      <c r="C28" s="543"/>
      <c r="D28" s="543"/>
      <c r="E28" s="543"/>
      <c r="F28" s="543"/>
      <c r="G28" s="543"/>
      <c r="H28" s="543"/>
      <c r="I28" s="543"/>
      <c r="J28" s="543"/>
      <c r="K28" s="543"/>
      <c r="L28" s="543"/>
      <c r="M28" s="543"/>
      <c r="N28" s="543"/>
      <c r="O28" s="543"/>
      <c r="P28" s="543"/>
      <c r="Q28" s="543"/>
      <c r="R28" s="543"/>
      <c r="S28" s="543"/>
    </row>
    <row r="29" spans="1:19" ht="11.25" customHeight="1">
      <c r="A29" s="554" t="s">
        <v>316</v>
      </c>
      <c r="B29" s="543">
        <v>5608</v>
      </c>
      <c r="C29" s="543">
        <v>3407</v>
      </c>
      <c r="D29" s="543">
        <v>145</v>
      </c>
      <c r="E29" s="543">
        <v>2063</v>
      </c>
      <c r="F29" s="543">
        <f>SUM(G29:I29)</f>
        <v>55364</v>
      </c>
      <c r="G29" s="543">
        <v>39645</v>
      </c>
      <c r="H29" s="543">
        <v>1621</v>
      </c>
      <c r="I29" s="543">
        <v>14098</v>
      </c>
      <c r="J29" s="543"/>
      <c r="K29" s="543">
        <v>554</v>
      </c>
      <c r="L29" s="543">
        <v>14</v>
      </c>
      <c r="M29" s="543">
        <v>2927</v>
      </c>
      <c r="N29" s="543">
        <v>421271</v>
      </c>
      <c r="O29" s="543">
        <v>425721</v>
      </c>
      <c r="P29" s="543">
        <v>379535</v>
      </c>
      <c r="Q29" s="543">
        <v>413553</v>
      </c>
      <c r="R29" s="543">
        <v>261783</v>
      </c>
      <c r="S29" s="543">
        <v>329198</v>
      </c>
    </row>
    <row r="30" spans="1:19" ht="9.75" customHeight="1">
      <c r="A30" s="555"/>
      <c r="B30" s="306"/>
      <c r="C30" s="306"/>
      <c r="D30" s="306"/>
      <c r="E30" s="306"/>
      <c r="F30" s="306"/>
      <c r="G30" s="306"/>
      <c r="H30" s="306"/>
      <c r="I30" s="306"/>
      <c r="J30" s="306"/>
      <c r="K30" s="306"/>
      <c r="L30" s="306"/>
      <c r="M30" s="306"/>
      <c r="N30" s="306"/>
      <c r="O30" s="306"/>
      <c r="P30" s="306"/>
      <c r="Q30" s="306"/>
      <c r="R30" s="306"/>
      <c r="S30" s="306"/>
    </row>
    <row r="31" spans="1:19" ht="11.25" customHeight="1">
      <c r="A31" s="554" t="s">
        <v>347</v>
      </c>
      <c r="B31" s="543">
        <v>5626</v>
      </c>
      <c r="C31" s="543">
        <v>3407</v>
      </c>
      <c r="D31" s="543">
        <v>147</v>
      </c>
      <c r="E31" s="543">
        <v>2079</v>
      </c>
      <c r="F31" s="543">
        <f t="shared" ref="F31:F33" si="0">SUM(G31:I31)</f>
        <v>56070</v>
      </c>
      <c r="G31" s="543">
        <v>39940</v>
      </c>
      <c r="H31" s="543">
        <v>1628</v>
      </c>
      <c r="I31" s="543">
        <v>14502</v>
      </c>
      <c r="J31" s="543"/>
      <c r="K31" s="543">
        <v>475</v>
      </c>
      <c r="L31" s="543">
        <v>10</v>
      </c>
      <c r="M31" s="543">
        <v>2715</v>
      </c>
      <c r="N31" s="543">
        <v>414761</v>
      </c>
      <c r="O31" s="543">
        <v>421210</v>
      </c>
      <c r="P31" s="543">
        <v>373184</v>
      </c>
      <c r="Q31" s="543">
        <v>401666</v>
      </c>
      <c r="R31" s="543">
        <v>258568</v>
      </c>
      <c r="S31" s="543">
        <v>329737</v>
      </c>
    </row>
    <row r="32" spans="1:19" ht="11.25" customHeight="1">
      <c r="A32" s="553" t="s">
        <v>348</v>
      </c>
      <c r="B32" s="543">
        <v>5629</v>
      </c>
      <c r="C32" s="543">
        <v>3407</v>
      </c>
      <c r="D32" s="543">
        <v>147</v>
      </c>
      <c r="E32" s="543">
        <v>2082</v>
      </c>
      <c r="F32" s="543">
        <f t="shared" si="0"/>
        <v>56208</v>
      </c>
      <c r="G32" s="543">
        <v>39979</v>
      </c>
      <c r="H32" s="543">
        <v>1634</v>
      </c>
      <c r="I32" s="543">
        <v>14595</v>
      </c>
      <c r="J32" s="543"/>
      <c r="K32" s="543">
        <v>476</v>
      </c>
      <c r="L32" s="543">
        <v>12</v>
      </c>
      <c r="M32" s="543">
        <v>2765</v>
      </c>
      <c r="N32" s="543">
        <v>416628</v>
      </c>
      <c r="O32" s="543">
        <v>423459</v>
      </c>
      <c r="P32" s="543">
        <v>376738</v>
      </c>
      <c r="Q32" s="543">
        <v>402383</v>
      </c>
      <c r="R32" s="543">
        <v>259794</v>
      </c>
      <c r="S32" s="543">
        <v>330789</v>
      </c>
    </row>
    <row r="33" spans="1:19" ht="11.25" customHeight="1">
      <c r="A33" s="553" t="s">
        <v>349</v>
      </c>
      <c r="B33" s="543">
        <v>5631</v>
      </c>
      <c r="C33" s="543">
        <v>3407</v>
      </c>
      <c r="D33" s="543">
        <v>147</v>
      </c>
      <c r="E33" s="543">
        <v>2084</v>
      </c>
      <c r="F33" s="543">
        <f t="shared" si="0"/>
        <v>55717</v>
      </c>
      <c r="G33" s="543">
        <v>39985</v>
      </c>
      <c r="H33" s="543">
        <v>1636</v>
      </c>
      <c r="I33" s="543">
        <v>14096</v>
      </c>
      <c r="J33" s="543"/>
      <c r="K33" s="543">
        <v>482</v>
      </c>
      <c r="L33" s="543">
        <v>15</v>
      </c>
      <c r="M33" s="543">
        <v>2985</v>
      </c>
      <c r="N33" s="543">
        <v>416425</v>
      </c>
      <c r="O33" s="543">
        <v>425042</v>
      </c>
      <c r="P33" s="543">
        <v>377334</v>
      </c>
      <c r="Q33" s="543">
        <v>396520</v>
      </c>
      <c r="R33" s="543">
        <v>261124</v>
      </c>
      <c r="S33" s="543">
        <v>332508</v>
      </c>
    </row>
    <row r="34" spans="1:19" ht="9.75" customHeight="1">
      <c r="A34" s="553"/>
      <c r="B34" s="543"/>
      <c r="C34" s="543"/>
      <c r="D34" s="543"/>
      <c r="E34" s="543"/>
      <c r="F34" s="543"/>
      <c r="G34" s="543"/>
      <c r="H34" s="543"/>
      <c r="I34" s="543"/>
      <c r="K34" s="543"/>
      <c r="L34" s="306"/>
      <c r="M34" s="543"/>
      <c r="N34" s="543"/>
      <c r="O34" s="543"/>
      <c r="P34" s="543"/>
      <c r="Q34" s="543"/>
      <c r="R34" s="543"/>
      <c r="S34" s="543"/>
    </row>
    <row r="35" spans="1:19" ht="11.25" customHeight="1">
      <c r="A35" s="553" t="s">
        <v>350</v>
      </c>
      <c r="B35" s="543">
        <v>5633</v>
      </c>
      <c r="C35" s="543">
        <v>3408</v>
      </c>
      <c r="D35" s="543">
        <v>147</v>
      </c>
      <c r="E35" s="543">
        <v>2085</v>
      </c>
      <c r="F35" s="543">
        <f t="shared" ref="F35:F37" si="1">SUM(G35:I35)</f>
        <v>55493</v>
      </c>
      <c r="G35" s="543">
        <v>39937</v>
      </c>
      <c r="H35" s="543">
        <v>1637</v>
      </c>
      <c r="I35" s="543">
        <v>13919</v>
      </c>
      <c r="J35" s="306"/>
      <c r="K35" s="543">
        <v>489</v>
      </c>
      <c r="L35" s="543">
        <v>14</v>
      </c>
      <c r="M35" s="543">
        <v>2998</v>
      </c>
      <c r="N35" s="543">
        <v>413740</v>
      </c>
      <c r="O35" s="543">
        <v>425141</v>
      </c>
      <c r="P35" s="543">
        <v>377219</v>
      </c>
      <c r="Q35" s="543">
        <v>385322</v>
      </c>
      <c r="R35" s="543">
        <v>255354</v>
      </c>
      <c r="S35" s="543">
        <v>331584</v>
      </c>
    </row>
    <row r="36" spans="1:19" ht="11.25" customHeight="1">
      <c r="A36" s="553" t="s">
        <v>351</v>
      </c>
      <c r="B36" s="543">
        <v>5634</v>
      </c>
      <c r="C36" s="543">
        <v>3408</v>
      </c>
      <c r="D36" s="543">
        <v>147</v>
      </c>
      <c r="E36" s="543">
        <v>2086</v>
      </c>
      <c r="F36" s="543">
        <f t="shared" si="1"/>
        <v>56464</v>
      </c>
      <c r="G36" s="543">
        <v>39788</v>
      </c>
      <c r="H36" s="543">
        <v>1625</v>
      </c>
      <c r="I36" s="543">
        <v>15051</v>
      </c>
      <c r="J36" s="543"/>
      <c r="K36" s="543">
        <v>506</v>
      </c>
      <c r="L36" s="543">
        <v>12</v>
      </c>
      <c r="M36" s="543">
        <v>2541</v>
      </c>
      <c r="N36" s="543">
        <v>419656</v>
      </c>
      <c r="O36" s="543">
        <v>425361</v>
      </c>
      <c r="P36" s="543">
        <v>377924</v>
      </c>
      <c r="Q36" s="543">
        <v>409079</v>
      </c>
      <c r="R36" s="543">
        <v>260178</v>
      </c>
      <c r="S36" s="543">
        <v>324130</v>
      </c>
    </row>
    <row r="37" spans="1:19" ht="11.25" customHeight="1">
      <c r="A37" s="553" t="s">
        <v>352</v>
      </c>
      <c r="B37" s="543">
        <v>5631</v>
      </c>
      <c r="C37" s="543">
        <v>3411</v>
      </c>
      <c r="D37" s="543">
        <v>146</v>
      </c>
      <c r="E37" s="543">
        <v>2081</v>
      </c>
      <c r="F37" s="543">
        <f t="shared" si="1"/>
        <v>57062</v>
      </c>
      <c r="G37" s="543">
        <v>39723</v>
      </c>
      <c r="H37" s="543">
        <v>1626</v>
      </c>
      <c r="I37" s="543">
        <v>15713</v>
      </c>
      <c r="J37" s="543"/>
      <c r="K37" s="543">
        <v>518</v>
      </c>
      <c r="L37" s="543">
        <v>15</v>
      </c>
      <c r="M37" s="543">
        <v>2163</v>
      </c>
      <c r="N37" s="543">
        <v>429262</v>
      </c>
      <c r="O37" s="543">
        <v>426285</v>
      </c>
      <c r="P37" s="543">
        <v>378681</v>
      </c>
      <c r="Q37" s="543">
        <v>442023</v>
      </c>
      <c r="R37" s="543">
        <v>269336</v>
      </c>
      <c r="S37" s="543">
        <v>322333</v>
      </c>
    </row>
    <row r="38" spans="1:19" ht="9.75" customHeight="1">
      <c r="A38" s="553"/>
      <c r="B38" s="543"/>
      <c r="C38" s="543"/>
      <c r="D38" s="543"/>
      <c r="E38" s="543"/>
      <c r="F38" s="543"/>
      <c r="G38" s="543"/>
      <c r="H38" s="543"/>
      <c r="I38" s="543"/>
      <c r="K38" s="543"/>
      <c r="L38" s="306"/>
      <c r="M38" s="543"/>
      <c r="N38" s="543"/>
      <c r="O38" s="543"/>
      <c r="P38" s="543"/>
      <c r="Q38" s="543"/>
      <c r="R38" s="543"/>
      <c r="S38" s="543"/>
    </row>
    <row r="39" spans="1:19" ht="11.25" customHeight="1">
      <c r="A39" s="553" t="s">
        <v>353</v>
      </c>
      <c r="B39" s="543">
        <v>5637</v>
      </c>
      <c r="C39" s="543">
        <v>3418</v>
      </c>
      <c r="D39" s="543">
        <v>146</v>
      </c>
      <c r="E39" s="543">
        <v>2080</v>
      </c>
      <c r="F39" s="543">
        <f t="shared" ref="F39:F41" si="2">SUM(G39:I39)</f>
        <v>57185</v>
      </c>
      <c r="G39" s="543">
        <v>39903</v>
      </c>
      <c r="H39" s="543">
        <v>1625</v>
      </c>
      <c r="I39" s="543">
        <v>15657</v>
      </c>
      <c r="J39" s="543"/>
      <c r="K39" s="543">
        <v>523</v>
      </c>
      <c r="L39" s="543">
        <v>15</v>
      </c>
      <c r="M39" s="543">
        <v>2146</v>
      </c>
      <c r="N39" s="543">
        <v>430297</v>
      </c>
      <c r="O39" s="543">
        <v>426254</v>
      </c>
      <c r="P39" s="543">
        <v>377844</v>
      </c>
      <c r="Q39" s="543">
        <v>446043</v>
      </c>
      <c r="R39" s="543">
        <v>275881</v>
      </c>
      <c r="S39" s="543">
        <v>323202</v>
      </c>
    </row>
    <row r="40" spans="1:19" ht="11.25" customHeight="1">
      <c r="A40" s="553" t="s">
        <v>354</v>
      </c>
      <c r="B40" s="543">
        <v>5641</v>
      </c>
      <c r="C40" s="543">
        <v>3422</v>
      </c>
      <c r="D40" s="543">
        <v>146</v>
      </c>
      <c r="E40" s="543">
        <v>2080</v>
      </c>
      <c r="F40" s="543">
        <f t="shared" si="2"/>
        <v>56690</v>
      </c>
      <c r="G40" s="543">
        <v>39840</v>
      </c>
      <c r="H40" s="543">
        <v>1632</v>
      </c>
      <c r="I40" s="543">
        <v>15218</v>
      </c>
      <c r="J40" s="306"/>
      <c r="K40" s="543">
        <v>534</v>
      </c>
      <c r="L40" s="543">
        <v>14</v>
      </c>
      <c r="M40" s="543">
        <v>2392</v>
      </c>
      <c r="N40" s="543">
        <v>430074</v>
      </c>
      <c r="O40" s="543">
        <v>426262</v>
      </c>
      <c r="P40" s="543">
        <v>381382</v>
      </c>
      <c r="Q40" s="543">
        <v>445274</v>
      </c>
      <c r="R40" s="543">
        <v>269813</v>
      </c>
      <c r="S40" s="543">
        <v>328214</v>
      </c>
    </row>
    <row r="41" spans="1:19" ht="11.25" customHeight="1">
      <c r="A41" s="553" t="s">
        <v>355</v>
      </c>
      <c r="B41" s="543">
        <v>5628</v>
      </c>
      <c r="C41" s="543">
        <v>3415</v>
      </c>
      <c r="D41" s="543">
        <v>145</v>
      </c>
      <c r="E41" s="543">
        <v>2075</v>
      </c>
      <c r="F41" s="543">
        <f t="shared" si="2"/>
        <v>55258</v>
      </c>
      <c r="G41" s="543">
        <v>39766</v>
      </c>
      <c r="H41" s="543">
        <v>1622</v>
      </c>
      <c r="I41" s="543">
        <v>13870</v>
      </c>
      <c r="J41" s="306"/>
      <c r="K41" s="543">
        <v>527</v>
      </c>
      <c r="L41" s="543">
        <v>12</v>
      </c>
      <c r="M41" s="543">
        <v>3075</v>
      </c>
      <c r="N41" s="543">
        <v>423952</v>
      </c>
      <c r="O41" s="543">
        <v>426257</v>
      </c>
      <c r="P41" s="543">
        <v>380697</v>
      </c>
      <c r="Q41" s="543">
        <v>422399</v>
      </c>
      <c r="R41" s="543">
        <v>260543</v>
      </c>
      <c r="S41" s="543">
        <v>333789</v>
      </c>
    </row>
    <row r="42" spans="1:19" ht="9.75" customHeight="1">
      <c r="A42" s="553"/>
      <c r="B42" s="543"/>
      <c r="C42" s="543"/>
      <c r="D42" s="543"/>
      <c r="E42" s="543"/>
      <c r="F42" s="543"/>
      <c r="G42" s="543"/>
      <c r="H42" s="543"/>
      <c r="I42" s="543"/>
      <c r="K42" s="543"/>
      <c r="L42" s="306"/>
      <c r="M42" s="543"/>
      <c r="N42" s="543"/>
      <c r="O42" s="543"/>
      <c r="P42" s="543"/>
      <c r="Q42" s="543"/>
      <c r="R42" s="543"/>
      <c r="S42" s="543"/>
    </row>
    <row r="43" spans="1:19" ht="11.25" customHeight="1">
      <c r="A43" s="556" t="s">
        <v>357</v>
      </c>
      <c r="B43" s="543">
        <v>5619</v>
      </c>
      <c r="C43" s="543">
        <v>3414</v>
      </c>
      <c r="D43" s="543">
        <v>145</v>
      </c>
      <c r="E43" s="543">
        <v>2067</v>
      </c>
      <c r="F43" s="543">
        <f t="shared" ref="F43:F45" si="3">SUM(G43:I43)</f>
        <v>54816</v>
      </c>
      <c r="G43" s="543">
        <v>39642</v>
      </c>
      <c r="H43" s="543">
        <v>1623</v>
      </c>
      <c r="I43" s="543">
        <v>13551</v>
      </c>
      <c r="J43" s="543"/>
      <c r="K43" s="543">
        <v>531</v>
      </c>
      <c r="L43" s="543">
        <v>13</v>
      </c>
      <c r="M43" s="543">
        <v>3351</v>
      </c>
      <c r="N43" s="543">
        <v>424054</v>
      </c>
      <c r="O43" s="543">
        <v>426318</v>
      </c>
      <c r="P43" s="543">
        <v>379417</v>
      </c>
      <c r="Q43" s="543">
        <v>422776</v>
      </c>
      <c r="R43" s="543">
        <v>259525</v>
      </c>
      <c r="S43" s="543">
        <v>331299</v>
      </c>
    </row>
    <row r="44" spans="1:19" ht="11.25" customHeight="1">
      <c r="A44" s="556" t="s">
        <v>358</v>
      </c>
      <c r="B44" s="543">
        <v>5613</v>
      </c>
      <c r="C44" s="543">
        <v>3413</v>
      </c>
      <c r="D44" s="543">
        <v>146</v>
      </c>
      <c r="E44" s="543">
        <v>2061</v>
      </c>
      <c r="F44" s="543">
        <f t="shared" si="3"/>
        <v>54950</v>
      </c>
      <c r="G44" s="543">
        <v>39607</v>
      </c>
      <c r="H44" s="543">
        <v>1634</v>
      </c>
      <c r="I44" s="543">
        <v>13709</v>
      </c>
      <c r="J44" s="543"/>
      <c r="K44" s="543">
        <v>540</v>
      </c>
      <c r="L44" s="543">
        <v>12</v>
      </c>
      <c r="M44" s="543">
        <v>3056</v>
      </c>
      <c r="N44" s="543">
        <v>423473</v>
      </c>
      <c r="O44" s="543">
        <v>426268</v>
      </c>
      <c r="P44" s="543">
        <v>379813</v>
      </c>
      <c r="Q44" s="543">
        <v>420598</v>
      </c>
      <c r="R44" s="543">
        <v>263296</v>
      </c>
      <c r="S44" s="543">
        <v>330307</v>
      </c>
    </row>
    <row r="45" spans="1:19" ht="11.25" customHeight="1">
      <c r="A45" s="556" t="s">
        <v>359</v>
      </c>
      <c r="B45" s="543">
        <v>5608</v>
      </c>
      <c r="C45" s="543">
        <v>3407</v>
      </c>
      <c r="D45" s="543">
        <v>145</v>
      </c>
      <c r="E45" s="543">
        <v>2063</v>
      </c>
      <c r="F45" s="543">
        <f t="shared" si="3"/>
        <v>55364</v>
      </c>
      <c r="G45" s="543">
        <v>39645</v>
      </c>
      <c r="H45" s="543">
        <v>1621</v>
      </c>
      <c r="I45" s="543">
        <v>14098</v>
      </c>
      <c r="J45" s="543"/>
      <c r="K45" s="543">
        <v>554</v>
      </c>
      <c r="L45" s="543">
        <v>14</v>
      </c>
      <c r="M45" s="543">
        <v>2927</v>
      </c>
      <c r="N45" s="543">
        <v>421271</v>
      </c>
      <c r="O45" s="543">
        <v>425721</v>
      </c>
      <c r="P45" s="543">
        <v>379535</v>
      </c>
      <c r="Q45" s="543">
        <v>413553</v>
      </c>
      <c r="R45" s="543">
        <v>261783</v>
      </c>
      <c r="S45" s="543">
        <v>329198</v>
      </c>
    </row>
    <row r="46" spans="1:19" ht="11.25" customHeight="1">
      <c r="A46" s="556"/>
      <c r="B46" s="543"/>
      <c r="C46" s="543"/>
      <c r="D46" s="543"/>
      <c r="E46" s="543"/>
      <c r="F46" s="543"/>
      <c r="G46" s="543"/>
      <c r="H46" s="543"/>
      <c r="I46" s="543"/>
      <c r="J46" s="543"/>
      <c r="K46" s="543"/>
      <c r="L46" s="543"/>
      <c r="M46" s="543"/>
      <c r="N46" s="543"/>
      <c r="O46" s="543"/>
      <c r="P46" s="543"/>
      <c r="Q46" s="543"/>
      <c r="R46" s="543"/>
      <c r="S46" s="543"/>
    </row>
    <row r="47" spans="1:19" ht="11.25" customHeight="1">
      <c r="A47" s="556"/>
      <c r="B47" s="543"/>
      <c r="C47" s="543"/>
      <c r="D47" s="543"/>
      <c r="E47" s="543"/>
      <c r="F47" s="543"/>
      <c r="G47" s="543"/>
      <c r="H47" s="543"/>
      <c r="I47" s="543"/>
      <c r="J47" s="543"/>
      <c r="K47" s="543"/>
      <c r="L47" s="543"/>
      <c r="M47" s="543"/>
      <c r="N47" s="543"/>
      <c r="O47" s="543"/>
      <c r="P47" s="543"/>
      <c r="Q47" s="543"/>
      <c r="R47" s="543"/>
      <c r="S47" s="543"/>
    </row>
    <row r="48" spans="1:19" ht="11.25" customHeight="1">
      <c r="A48" s="554" t="s">
        <v>360</v>
      </c>
      <c r="B48" s="543">
        <v>5623</v>
      </c>
      <c r="C48" s="543">
        <v>3419</v>
      </c>
      <c r="D48" s="543">
        <v>145</v>
      </c>
      <c r="E48" s="543">
        <v>2066</v>
      </c>
      <c r="F48" s="543">
        <v>55709</v>
      </c>
      <c r="G48" s="543">
        <v>40162</v>
      </c>
      <c r="H48" s="543">
        <v>1620</v>
      </c>
      <c r="I48" s="543">
        <v>13927</v>
      </c>
      <c r="J48" s="543"/>
      <c r="K48" s="543">
        <v>599</v>
      </c>
      <c r="L48" s="543">
        <v>25</v>
      </c>
      <c r="M48" s="543">
        <v>2704</v>
      </c>
      <c r="N48" s="543">
        <v>420664</v>
      </c>
      <c r="O48" s="543">
        <v>428639</v>
      </c>
      <c r="P48" s="543">
        <v>378472</v>
      </c>
      <c r="Q48" s="543">
        <v>402571</v>
      </c>
      <c r="R48" s="543">
        <v>253776</v>
      </c>
      <c r="S48" s="543">
        <v>342746</v>
      </c>
    </row>
    <row r="49" spans="1:19" ht="9.75" customHeight="1">
      <c r="A49" s="555"/>
      <c r="B49" s="306"/>
      <c r="C49" s="306"/>
      <c r="D49" s="306"/>
      <c r="E49" s="306"/>
      <c r="F49" s="306"/>
      <c r="G49" s="306"/>
      <c r="H49" s="306"/>
      <c r="I49" s="306"/>
      <c r="J49" s="306"/>
      <c r="K49" s="306"/>
      <c r="L49" s="306"/>
      <c r="M49" s="306"/>
      <c r="N49" s="306"/>
      <c r="O49" s="306"/>
      <c r="P49" s="306"/>
      <c r="Q49" s="306"/>
      <c r="R49" s="306"/>
      <c r="S49" s="306"/>
    </row>
    <row r="50" spans="1:19" ht="11.25" customHeight="1">
      <c r="A50" s="554" t="s">
        <v>362</v>
      </c>
      <c r="B50" s="543">
        <v>5614</v>
      </c>
      <c r="C50" s="543">
        <v>3413</v>
      </c>
      <c r="D50" s="543">
        <v>147</v>
      </c>
      <c r="E50" s="543">
        <v>2061</v>
      </c>
      <c r="F50" s="543">
        <v>56460</v>
      </c>
      <c r="G50" s="543">
        <v>40409</v>
      </c>
      <c r="H50" s="543">
        <v>1646</v>
      </c>
      <c r="I50" s="543">
        <v>14405</v>
      </c>
      <c r="J50" s="543"/>
      <c r="K50" s="543">
        <v>552</v>
      </c>
      <c r="L50" s="543">
        <v>16</v>
      </c>
      <c r="M50" s="543">
        <v>2550</v>
      </c>
      <c r="N50" s="543">
        <v>420367</v>
      </c>
      <c r="O50" s="543">
        <v>424288</v>
      </c>
      <c r="P50" s="543">
        <v>369953</v>
      </c>
      <c r="Q50" s="543">
        <v>415127</v>
      </c>
      <c r="R50" s="543">
        <v>259967</v>
      </c>
      <c r="S50" s="543">
        <v>340395</v>
      </c>
    </row>
    <row r="51" spans="1:19" ht="11.25" customHeight="1">
      <c r="A51" s="553" t="s">
        <v>348</v>
      </c>
      <c r="B51" s="543">
        <v>5621</v>
      </c>
      <c r="C51" s="543">
        <v>3417</v>
      </c>
      <c r="D51" s="543">
        <v>146</v>
      </c>
      <c r="E51" s="543">
        <v>2065</v>
      </c>
      <c r="F51" s="543">
        <v>56439</v>
      </c>
      <c r="G51" s="543">
        <v>40426</v>
      </c>
      <c r="H51" s="543">
        <v>1659</v>
      </c>
      <c r="I51" s="543">
        <v>14354</v>
      </c>
      <c r="J51" s="543"/>
      <c r="K51" s="543">
        <v>571</v>
      </c>
      <c r="L51" s="543">
        <v>18</v>
      </c>
      <c r="M51" s="543">
        <v>2576</v>
      </c>
      <c r="N51" s="543">
        <v>421558</v>
      </c>
      <c r="O51" s="543">
        <v>426347</v>
      </c>
      <c r="P51" s="543">
        <v>374854</v>
      </c>
      <c r="Q51" s="543">
        <v>413470</v>
      </c>
      <c r="R51" s="543">
        <v>263436</v>
      </c>
      <c r="S51" s="543">
        <v>342944</v>
      </c>
    </row>
    <row r="52" spans="1:19" ht="11.25" customHeight="1">
      <c r="A52" s="553" t="s">
        <v>349</v>
      </c>
      <c r="B52" s="543">
        <v>5627</v>
      </c>
      <c r="C52" s="543">
        <v>3421</v>
      </c>
      <c r="D52" s="543">
        <v>146</v>
      </c>
      <c r="E52" s="543">
        <v>2067</v>
      </c>
      <c r="F52" s="543">
        <v>56085</v>
      </c>
      <c r="G52" s="543">
        <v>40390</v>
      </c>
      <c r="H52" s="543">
        <v>1640</v>
      </c>
      <c r="I52" s="543">
        <v>14055</v>
      </c>
      <c r="J52" s="543"/>
      <c r="K52" s="543">
        <v>576</v>
      </c>
      <c r="L52" s="543">
        <v>16</v>
      </c>
      <c r="M52" s="543">
        <v>2720</v>
      </c>
      <c r="N52" s="543">
        <v>420577</v>
      </c>
      <c r="O52" s="543">
        <v>427499</v>
      </c>
      <c r="P52" s="543">
        <v>375804</v>
      </c>
      <c r="Q52" s="543">
        <v>405909</v>
      </c>
      <c r="R52" s="543">
        <v>266656</v>
      </c>
      <c r="S52" s="543">
        <v>343292</v>
      </c>
    </row>
    <row r="53" spans="1:19" ht="9.75" customHeight="1">
      <c r="A53" s="553"/>
      <c r="B53" s="543"/>
      <c r="C53" s="543"/>
      <c r="D53" s="543"/>
      <c r="E53" s="543"/>
      <c r="F53" s="543"/>
      <c r="G53" s="543"/>
      <c r="H53" s="543"/>
      <c r="I53" s="543"/>
      <c r="K53" s="543"/>
      <c r="L53" s="306"/>
      <c r="M53" s="543"/>
      <c r="N53" s="543"/>
      <c r="O53" s="543"/>
      <c r="P53" s="543"/>
      <c r="Q53" s="543"/>
      <c r="R53" s="543"/>
      <c r="S53" s="543"/>
    </row>
    <row r="54" spans="1:19" ht="11.25" customHeight="1">
      <c r="A54" s="553" t="s">
        <v>350</v>
      </c>
      <c r="B54" s="543">
        <v>5626</v>
      </c>
      <c r="C54" s="543">
        <v>3424</v>
      </c>
      <c r="D54" s="543">
        <v>146</v>
      </c>
      <c r="E54" s="543">
        <v>2063</v>
      </c>
      <c r="F54" s="543">
        <v>55777</v>
      </c>
      <c r="G54" s="543">
        <v>40356</v>
      </c>
      <c r="H54" s="543">
        <v>1631</v>
      </c>
      <c r="I54" s="543">
        <v>13790</v>
      </c>
      <c r="J54" s="306"/>
      <c r="K54" s="543">
        <v>577</v>
      </c>
      <c r="L54" s="543">
        <v>14</v>
      </c>
      <c r="M54" s="543">
        <v>2736</v>
      </c>
      <c r="N54" s="543">
        <v>417881</v>
      </c>
      <c r="O54" s="543">
        <v>427835</v>
      </c>
      <c r="P54" s="543">
        <v>376243</v>
      </c>
      <c r="Q54" s="543">
        <v>393677</v>
      </c>
      <c r="R54" s="543">
        <v>258669</v>
      </c>
      <c r="S54" s="543">
        <v>343355</v>
      </c>
    </row>
    <row r="55" spans="1:19" ht="11.25" customHeight="1">
      <c r="A55" s="553" t="s">
        <v>351</v>
      </c>
      <c r="B55" s="543">
        <v>5623</v>
      </c>
      <c r="C55" s="543">
        <v>3423</v>
      </c>
      <c r="D55" s="543">
        <v>145</v>
      </c>
      <c r="E55" s="543">
        <v>2062</v>
      </c>
      <c r="F55" s="543">
        <v>56704</v>
      </c>
      <c r="G55" s="543">
        <v>40180</v>
      </c>
      <c r="H55" s="543">
        <v>1630</v>
      </c>
      <c r="I55" s="543">
        <v>14894</v>
      </c>
      <c r="J55" s="543"/>
      <c r="K55" s="543">
        <v>590</v>
      </c>
      <c r="L55" s="543">
        <v>15</v>
      </c>
      <c r="M55" s="543">
        <v>2343</v>
      </c>
      <c r="N55" s="543">
        <v>424348</v>
      </c>
      <c r="O55" s="543">
        <v>428391</v>
      </c>
      <c r="P55" s="543">
        <v>374341</v>
      </c>
      <c r="Q55" s="543">
        <v>418915</v>
      </c>
      <c r="R55" s="543">
        <v>272078</v>
      </c>
      <c r="S55" s="543">
        <v>333594</v>
      </c>
    </row>
    <row r="56" spans="1:19" ht="11.25" customHeight="1">
      <c r="A56" s="553" t="s">
        <v>352</v>
      </c>
      <c r="B56" s="543">
        <v>5628</v>
      </c>
      <c r="C56" s="543">
        <v>3423</v>
      </c>
      <c r="D56" s="543">
        <v>145</v>
      </c>
      <c r="E56" s="543">
        <v>2067</v>
      </c>
      <c r="F56" s="543">
        <v>57287</v>
      </c>
      <c r="G56" s="543">
        <v>40172</v>
      </c>
      <c r="H56" s="543">
        <v>1632</v>
      </c>
      <c r="I56" s="543">
        <v>15483</v>
      </c>
      <c r="J56" s="543"/>
      <c r="K56" s="543">
        <v>594</v>
      </c>
      <c r="L56" s="543">
        <v>13</v>
      </c>
      <c r="M56" s="543">
        <v>1973</v>
      </c>
      <c r="N56" s="543">
        <v>429081</v>
      </c>
      <c r="O56" s="543">
        <v>428611</v>
      </c>
      <c r="P56" s="543">
        <v>374549</v>
      </c>
      <c r="Q56" s="543">
        <v>436049</v>
      </c>
      <c r="R56" s="543">
        <v>274886</v>
      </c>
      <c r="S56" s="543">
        <v>329233</v>
      </c>
    </row>
    <row r="57" spans="1:19" ht="9.75" customHeight="1">
      <c r="A57" s="553"/>
      <c r="B57" s="543"/>
      <c r="C57" s="543"/>
      <c r="D57" s="543"/>
      <c r="E57" s="543"/>
      <c r="F57" s="543"/>
      <c r="G57" s="543"/>
      <c r="H57" s="543"/>
      <c r="I57" s="543"/>
      <c r="K57" s="543"/>
      <c r="L57" s="306"/>
      <c r="M57" s="543"/>
      <c r="N57" s="543"/>
      <c r="O57" s="543"/>
      <c r="P57" s="543"/>
      <c r="Q57" s="543"/>
      <c r="R57" s="543"/>
      <c r="S57" s="543"/>
    </row>
    <row r="58" spans="1:19" ht="11.25" customHeight="1">
      <c r="A58" s="553" t="s">
        <v>353</v>
      </c>
      <c r="B58" s="543">
        <v>5634</v>
      </c>
      <c r="C58" s="543">
        <v>3425</v>
      </c>
      <c r="D58" s="543">
        <v>145</v>
      </c>
      <c r="E58" s="543">
        <v>2071</v>
      </c>
      <c r="F58" s="543">
        <v>57384</v>
      </c>
      <c r="G58" s="543">
        <v>40259</v>
      </c>
      <c r="H58" s="543">
        <v>1624</v>
      </c>
      <c r="I58" s="543">
        <v>15501</v>
      </c>
      <c r="J58" s="543"/>
      <c r="K58" s="543">
        <v>595</v>
      </c>
      <c r="L58" s="543">
        <v>24</v>
      </c>
      <c r="M58" s="543">
        <v>1994</v>
      </c>
      <c r="N58" s="543">
        <v>429155</v>
      </c>
      <c r="O58" s="543">
        <v>428970</v>
      </c>
      <c r="P58" s="543">
        <v>374298</v>
      </c>
      <c r="Q58" s="543">
        <v>435381</v>
      </c>
      <c r="R58" s="543">
        <v>274605</v>
      </c>
      <c r="S58" s="543">
        <v>328515</v>
      </c>
    </row>
    <row r="59" spans="1:19" ht="11.25" customHeight="1">
      <c r="A59" s="553" t="s">
        <v>354</v>
      </c>
      <c r="B59" s="543">
        <v>5625</v>
      </c>
      <c r="C59" s="543">
        <v>3423</v>
      </c>
      <c r="D59" s="543">
        <v>145</v>
      </c>
      <c r="E59" s="543">
        <v>2064</v>
      </c>
      <c r="F59" s="543">
        <v>56860</v>
      </c>
      <c r="G59" s="543">
        <v>40239</v>
      </c>
      <c r="H59" s="543">
        <v>1637</v>
      </c>
      <c r="I59" s="543">
        <v>14984</v>
      </c>
      <c r="J59" s="306"/>
      <c r="K59" s="543">
        <v>582</v>
      </c>
      <c r="L59" s="543">
        <v>22</v>
      </c>
      <c r="M59" s="543">
        <v>2195</v>
      </c>
      <c r="N59" s="543">
        <v>429554</v>
      </c>
      <c r="O59" s="543">
        <v>428792</v>
      </c>
      <c r="P59" s="543">
        <v>377301</v>
      </c>
      <c r="Q59" s="543">
        <v>437311</v>
      </c>
      <c r="R59" s="543">
        <v>274055</v>
      </c>
      <c r="S59" s="543">
        <v>334051</v>
      </c>
    </row>
    <row r="60" spans="1:19" ht="11.25" customHeight="1">
      <c r="A60" s="553" t="s">
        <v>355</v>
      </c>
      <c r="B60" s="543">
        <v>5624</v>
      </c>
      <c r="C60" s="543">
        <v>3420</v>
      </c>
      <c r="D60" s="543">
        <v>145</v>
      </c>
      <c r="E60" s="543">
        <v>2066</v>
      </c>
      <c r="F60" s="543">
        <v>55456</v>
      </c>
      <c r="G60" s="543">
        <v>40193</v>
      </c>
      <c r="H60" s="543">
        <v>1627</v>
      </c>
      <c r="I60" s="543">
        <v>13636</v>
      </c>
      <c r="J60" s="306"/>
      <c r="K60" s="543">
        <v>568</v>
      </c>
      <c r="L60" s="543">
        <v>24</v>
      </c>
      <c r="M60" s="543">
        <v>2963</v>
      </c>
      <c r="N60" s="543">
        <v>423871</v>
      </c>
      <c r="O60" s="543">
        <v>428736</v>
      </c>
      <c r="P60" s="543">
        <v>378095</v>
      </c>
      <c r="Q60" s="543">
        <v>414994</v>
      </c>
      <c r="R60" s="543">
        <v>256827</v>
      </c>
      <c r="S60" s="543">
        <v>345665</v>
      </c>
    </row>
    <row r="61" spans="1:19" ht="9.75" customHeight="1">
      <c r="A61" s="553"/>
      <c r="B61" s="543"/>
      <c r="C61" s="543"/>
      <c r="D61" s="543"/>
      <c r="E61" s="543"/>
      <c r="F61" s="543"/>
      <c r="G61" s="543"/>
      <c r="H61" s="543"/>
      <c r="I61" s="543"/>
      <c r="K61" s="543"/>
      <c r="L61" s="306"/>
      <c r="M61" s="543"/>
      <c r="N61" s="543"/>
      <c r="O61" s="543"/>
      <c r="P61" s="543"/>
      <c r="Q61" s="543"/>
      <c r="R61" s="543"/>
      <c r="S61" s="543"/>
    </row>
    <row r="62" spans="1:19" ht="11.25" customHeight="1">
      <c r="A62" s="556" t="s">
        <v>364</v>
      </c>
      <c r="B62" s="543">
        <v>5623</v>
      </c>
      <c r="C62" s="543">
        <v>3419</v>
      </c>
      <c r="D62" s="543">
        <v>145</v>
      </c>
      <c r="E62" s="543">
        <v>2066</v>
      </c>
      <c r="F62" s="543">
        <v>54941</v>
      </c>
      <c r="G62" s="543">
        <v>40068</v>
      </c>
      <c r="H62" s="543">
        <v>1637</v>
      </c>
      <c r="I62" s="543">
        <v>13236</v>
      </c>
      <c r="J62" s="543"/>
      <c r="K62" s="543">
        <v>565</v>
      </c>
      <c r="L62" s="543">
        <v>22</v>
      </c>
      <c r="M62" s="543">
        <v>3187</v>
      </c>
      <c r="N62" s="543">
        <v>423462</v>
      </c>
      <c r="O62" s="543">
        <v>428982</v>
      </c>
      <c r="P62" s="543">
        <v>377996</v>
      </c>
      <c r="Q62" s="543">
        <v>412373</v>
      </c>
      <c r="R62" s="543">
        <v>253943</v>
      </c>
      <c r="S62" s="543">
        <v>341860</v>
      </c>
    </row>
    <row r="63" spans="1:19" ht="11.25" customHeight="1">
      <c r="A63" s="556" t="s">
        <v>358</v>
      </c>
      <c r="B63" s="543">
        <v>5621</v>
      </c>
      <c r="C63" s="543">
        <v>3416</v>
      </c>
      <c r="D63" s="543">
        <v>145</v>
      </c>
      <c r="E63" s="543">
        <v>2067</v>
      </c>
      <c r="F63" s="543">
        <v>55291</v>
      </c>
      <c r="G63" s="543">
        <v>40097</v>
      </c>
      <c r="H63" s="543">
        <v>1636</v>
      </c>
      <c r="I63" s="543">
        <v>13558</v>
      </c>
      <c r="J63" s="543"/>
      <c r="K63" s="543">
        <v>589</v>
      </c>
      <c r="L63" s="543">
        <v>21</v>
      </c>
      <c r="M63" s="543">
        <v>2851</v>
      </c>
      <c r="N63" s="543">
        <v>423328</v>
      </c>
      <c r="O63" s="543">
        <v>428949</v>
      </c>
      <c r="P63" s="543">
        <v>378021</v>
      </c>
      <c r="Q63" s="543">
        <v>412174</v>
      </c>
      <c r="R63" s="543">
        <v>256632</v>
      </c>
      <c r="S63" s="543">
        <v>341315</v>
      </c>
    </row>
    <row r="64" spans="1:19" ht="11.25" customHeight="1">
      <c r="A64" s="556" t="s">
        <v>359</v>
      </c>
      <c r="B64" s="543">
        <v>5623</v>
      </c>
      <c r="C64" s="543">
        <v>3419</v>
      </c>
      <c r="D64" s="543">
        <v>145</v>
      </c>
      <c r="E64" s="543">
        <v>2066</v>
      </c>
      <c r="F64" s="543">
        <v>55709</v>
      </c>
      <c r="G64" s="543">
        <v>40162</v>
      </c>
      <c r="H64" s="543">
        <v>1620</v>
      </c>
      <c r="I64" s="543">
        <v>13927</v>
      </c>
      <c r="J64" s="543"/>
      <c r="K64" s="543">
        <v>599</v>
      </c>
      <c r="L64" s="543">
        <v>25</v>
      </c>
      <c r="M64" s="543">
        <v>2704</v>
      </c>
      <c r="N64" s="543">
        <v>420664</v>
      </c>
      <c r="O64" s="543">
        <v>428639</v>
      </c>
      <c r="P64" s="543">
        <v>378472</v>
      </c>
      <c r="Q64" s="543">
        <v>402571</v>
      </c>
      <c r="R64" s="543">
        <v>253776</v>
      </c>
      <c r="S64" s="543">
        <v>342746</v>
      </c>
    </row>
    <row r="65" spans="1:19" ht="10.5" customHeight="1" thickBot="1">
      <c r="A65" s="557"/>
      <c r="B65" s="558"/>
      <c r="C65" s="558"/>
      <c r="D65" s="558"/>
      <c r="E65" s="558"/>
      <c r="F65" s="558"/>
      <c r="G65" s="558"/>
      <c r="H65" s="558"/>
      <c r="I65" s="558"/>
      <c r="J65" s="307"/>
      <c r="K65" s="558"/>
      <c r="L65" s="558"/>
      <c r="M65" s="558"/>
      <c r="N65" s="558"/>
      <c r="O65" s="558"/>
      <c r="P65" s="558"/>
      <c r="Q65" s="558"/>
      <c r="R65" s="558"/>
      <c r="S65" s="558"/>
    </row>
    <row r="66" spans="1:19" ht="10.5" customHeight="1"/>
    <row r="67" spans="1:19" s="560" customFormat="1" ht="10.5" customHeight="1">
      <c r="A67" s="559" t="s">
        <v>365</v>
      </c>
      <c r="K67" s="559" t="s">
        <v>366</v>
      </c>
    </row>
    <row r="68" spans="1:19" s="560" customFormat="1" ht="10.5" customHeight="1">
      <c r="A68" s="559" t="s">
        <v>367</v>
      </c>
    </row>
    <row r="69" spans="1:19" ht="10.5" customHeight="1"/>
    <row r="70" spans="1:19" ht="10.5" customHeight="1"/>
    <row r="71" spans="1:19" ht="10.5" customHeight="1"/>
  </sheetData>
  <mergeCells count="11">
    <mergeCell ref="S5:S6"/>
    <mergeCell ref="N1:S1"/>
    <mergeCell ref="A4:A6"/>
    <mergeCell ref="B4:E5"/>
    <mergeCell ref="F4:I4"/>
    <mergeCell ref="K4:M4"/>
    <mergeCell ref="N4:S4"/>
    <mergeCell ref="F5:I5"/>
    <mergeCell ref="K5:L5"/>
    <mergeCell ref="M5:M6"/>
    <mergeCell ref="N5:R5"/>
  </mergeCells>
  <phoneticPr fontId="1"/>
  <pageMargins left="0.7" right="0.7" top="0.75" bottom="0.75" header="0.3" footer="0.3"/>
  <pageSetup paperSize="9" scale="99" orientation="portrait" r:id="rId1"/>
  <headerFooter>
    <oddHeader>&amp;L機密性2</oddHeader>
  </headerFooter>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Q70"/>
  <sheetViews>
    <sheetView showGridLines="0" zoomScaleNormal="100" zoomScaleSheetLayoutView="100" workbookViewId="0">
      <pane ySplit="6" topLeftCell="A7" activePane="bottomLeft" state="frozen"/>
      <selection activeCell="B7" sqref="B7"/>
      <selection pane="bottomLeft" activeCell="B7" sqref="B7"/>
    </sheetView>
  </sheetViews>
  <sheetFormatPr defaultRowHeight="13.5"/>
  <cols>
    <col min="1" max="1" width="10.5" style="59" customWidth="1"/>
    <col min="2" max="8" width="11.625" style="59" customWidth="1"/>
    <col min="9" max="9" width="9" style="59" customWidth="1"/>
    <col min="10" max="17" width="11.625" style="59" customWidth="1"/>
    <col min="18" max="16384" width="9" style="59"/>
  </cols>
  <sheetData>
    <row r="1" spans="1:17" ht="18">
      <c r="A1" s="515"/>
      <c r="B1" s="515"/>
      <c r="C1" s="515"/>
      <c r="D1" s="515"/>
      <c r="E1" s="515"/>
      <c r="F1" s="515"/>
      <c r="G1" s="516"/>
      <c r="H1" s="516" t="s">
        <v>368</v>
      </c>
      <c r="I1" s="517"/>
      <c r="J1" s="517" t="s">
        <v>324</v>
      </c>
      <c r="K1" s="517"/>
      <c r="L1" s="515"/>
      <c r="M1" s="1497"/>
      <c r="N1" s="1497"/>
      <c r="O1" s="1497"/>
      <c r="P1" s="1497"/>
      <c r="Q1" s="1497"/>
    </row>
    <row r="2" spans="1:17" ht="11.25" customHeight="1"/>
    <row r="3" spans="1:17" ht="20.100000000000001" customHeight="1" thickBot="1">
      <c r="A3" s="519" t="s">
        <v>22</v>
      </c>
      <c r="D3" s="520"/>
      <c r="E3" s="520"/>
      <c r="Q3" s="521" t="s">
        <v>325</v>
      </c>
    </row>
    <row r="4" spans="1:17" ht="21.75" customHeight="1">
      <c r="A4" s="1498" t="s">
        <v>326</v>
      </c>
      <c r="B4" s="1501" t="s">
        <v>327</v>
      </c>
      <c r="C4" s="1502"/>
      <c r="D4" s="1502"/>
      <c r="E4" s="1503"/>
      <c r="F4" s="1520" t="s">
        <v>369</v>
      </c>
      <c r="G4" s="1521"/>
      <c r="H4" s="1521"/>
      <c r="I4" s="522"/>
      <c r="J4" s="1509" t="s">
        <v>370</v>
      </c>
      <c r="K4" s="1509"/>
      <c r="L4" s="1510"/>
      <c r="M4" s="1511" t="s">
        <v>371</v>
      </c>
      <c r="N4" s="1512"/>
      <c r="O4" s="1512"/>
      <c r="P4" s="1512"/>
      <c r="Q4" s="1512"/>
    </row>
    <row r="5" spans="1:17" ht="21.75" customHeight="1">
      <c r="A5" s="1499"/>
      <c r="B5" s="1504"/>
      <c r="C5" s="1505"/>
      <c r="D5" s="1505"/>
      <c r="E5" s="1506"/>
      <c r="F5" s="1522" t="s">
        <v>372</v>
      </c>
      <c r="G5" s="1523"/>
      <c r="H5" s="1523"/>
      <c r="I5" s="522"/>
      <c r="J5" s="1515" t="s">
        <v>373</v>
      </c>
      <c r="K5" s="1516"/>
      <c r="L5" s="1495" t="s">
        <v>332</v>
      </c>
      <c r="M5" s="1517" t="s">
        <v>333</v>
      </c>
      <c r="N5" s="1518"/>
      <c r="O5" s="1518"/>
      <c r="P5" s="1518"/>
      <c r="Q5" s="1495" t="s">
        <v>332</v>
      </c>
    </row>
    <row r="6" spans="1:17" ht="21.75" customHeight="1" thickBot="1">
      <c r="A6" s="1500"/>
      <c r="B6" s="523" t="s">
        <v>12</v>
      </c>
      <c r="C6" s="524" t="s">
        <v>13</v>
      </c>
      <c r="D6" s="524" t="s">
        <v>14</v>
      </c>
      <c r="E6" s="524" t="s">
        <v>15</v>
      </c>
      <c r="F6" s="524" t="s">
        <v>19</v>
      </c>
      <c r="G6" s="524" t="s">
        <v>13</v>
      </c>
      <c r="H6" s="525" t="s">
        <v>374</v>
      </c>
      <c r="I6" s="526"/>
      <c r="J6" s="524" t="s">
        <v>375</v>
      </c>
      <c r="K6" s="528" t="s">
        <v>335</v>
      </c>
      <c r="L6" s="1496"/>
      <c r="M6" s="524" t="s">
        <v>28</v>
      </c>
      <c r="N6" s="524" t="s">
        <v>13</v>
      </c>
      <c r="O6" s="524" t="s">
        <v>14</v>
      </c>
      <c r="P6" s="524" t="s">
        <v>15</v>
      </c>
      <c r="Q6" s="1496"/>
    </row>
    <row r="7" spans="1:17" ht="10.5" customHeight="1">
      <c r="A7" s="561"/>
      <c r="B7" s="531"/>
      <c r="C7" s="531"/>
      <c r="D7" s="531"/>
      <c r="E7" s="531"/>
      <c r="F7" s="529"/>
      <c r="G7" s="531"/>
      <c r="H7" s="531"/>
      <c r="I7" s="531"/>
      <c r="J7" s="532"/>
      <c r="K7" s="532"/>
      <c r="L7" s="533"/>
      <c r="M7" s="534" t="s">
        <v>146</v>
      </c>
      <c r="N7" s="534" t="s">
        <v>146</v>
      </c>
      <c r="O7" s="534" t="s">
        <v>146</v>
      </c>
      <c r="P7" s="534" t="s">
        <v>146</v>
      </c>
      <c r="Q7" s="534" t="s">
        <v>146</v>
      </c>
    </row>
    <row r="8" spans="1:17" ht="11.25" customHeight="1">
      <c r="A8" s="562" t="s">
        <v>303</v>
      </c>
      <c r="B8" s="545">
        <v>4705</v>
      </c>
      <c r="C8" s="563">
        <v>2966</v>
      </c>
      <c r="D8" s="563">
        <v>92</v>
      </c>
      <c r="E8" s="563">
        <v>1654</v>
      </c>
      <c r="F8" s="563">
        <v>54989</v>
      </c>
      <c r="G8" s="563">
        <v>37876</v>
      </c>
      <c r="H8" s="563">
        <v>1400</v>
      </c>
      <c r="I8" s="564"/>
      <c r="J8" s="565">
        <v>15713</v>
      </c>
      <c r="K8" s="566">
        <v>3</v>
      </c>
      <c r="L8" s="566">
        <v>3508</v>
      </c>
      <c r="M8" s="563">
        <v>392821</v>
      </c>
      <c r="N8" s="563">
        <v>409910</v>
      </c>
      <c r="O8" s="563">
        <v>381948</v>
      </c>
      <c r="P8" s="563">
        <v>352598</v>
      </c>
      <c r="Q8" s="563">
        <v>306302</v>
      </c>
    </row>
    <row r="9" spans="1:17" ht="11.25" customHeight="1">
      <c r="A9" s="567"/>
      <c r="B9" s="545"/>
      <c r="C9" s="563"/>
      <c r="D9" s="563"/>
      <c r="E9" s="563"/>
      <c r="F9" s="563"/>
      <c r="G9" s="563"/>
      <c r="H9" s="563"/>
      <c r="I9" s="564"/>
      <c r="J9" s="565"/>
      <c r="K9" s="563"/>
      <c r="L9" s="566"/>
      <c r="M9" s="563"/>
      <c r="N9" s="563"/>
      <c r="O9" s="563"/>
      <c r="P9" s="563"/>
      <c r="Q9" s="563"/>
    </row>
    <row r="10" spans="1:17" ht="11.25" customHeight="1">
      <c r="A10" s="562" t="s">
        <v>304</v>
      </c>
      <c r="B10" s="545">
        <v>4625</v>
      </c>
      <c r="C10" s="563">
        <v>2918</v>
      </c>
      <c r="D10" s="563">
        <v>100</v>
      </c>
      <c r="E10" s="563">
        <v>1614</v>
      </c>
      <c r="F10" s="563">
        <v>54413</v>
      </c>
      <c r="G10" s="563">
        <v>37743</v>
      </c>
      <c r="H10" s="563">
        <v>1551</v>
      </c>
      <c r="I10" s="564"/>
      <c r="J10" s="565">
        <v>15119</v>
      </c>
      <c r="K10" s="566">
        <v>4</v>
      </c>
      <c r="L10" s="566">
        <v>3557</v>
      </c>
      <c r="M10" s="563">
        <v>394988</v>
      </c>
      <c r="N10" s="563">
        <v>409718</v>
      </c>
      <c r="O10" s="563">
        <v>377375</v>
      </c>
      <c r="P10" s="563">
        <v>360023</v>
      </c>
      <c r="Q10" s="563">
        <v>308071</v>
      </c>
    </row>
    <row r="11" spans="1:17" ht="10.5" customHeight="1">
      <c r="A11" s="567"/>
      <c r="B11" s="545"/>
      <c r="C11" s="563"/>
      <c r="D11" s="563"/>
      <c r="E11" s="563"/>
      <c r="F11" s="563"/>
      <c r="G11" s="563"/>
      <c r="H11" s="563"/>
      <c r="I11" s="564"/>
      <c r="J11" s="563"/>
      <c r="K11" s="563"/>
      <c r="L11" s="563"/>
      <c r="M11" s="563"/>
      <c r="N11" s="563"/>
      <c r="O11" s="563"/>
      <c r="P11" s="563"/>
      <c r="Q11" s="563"/>
    </row>
    <row r="12" spans="1:17" ht="11.25" customHeight="1">
      <c r="A12" s="562" t="s">
        <v>377</v>
      </c>
      <c r="B12" s="545">
        <v>4523</v>
      </c>
      <c r="C12" s="563">
        <v>2863</v>
      </c>
      <c r="D12" s="563">
        <v>97</v>
      </c>
      <c r="E12" s="563">
        <v>1570</v>
      </c>
      <c r="F12" s="563">
        <v>54173</v>
      </c>
      <c r="G12" s="563">
        <v>37817</v>
      </c>
      <c r="H12" s="563">
        <v>1592</v>
      </c>
      <c r="I12" s="564"/>
      <c r="J12" s="563">
        <v>14764</v>
      </c>
      <c r="K12" s="563">
        <v>4</v>
      </c>
      <c r="L12" s="563">
        <v>3398</v>
      </c>
      <c r="M12" s="563">
        <v>399561</v>
      </c>
      <c r="N12" s="563">
        <v>412602</v>
      </c>
      <c r="O12" s="563">
        <v>378803</v>
      </c>
      <c r="P12" s="563">
        <v>368395</v>
      </c>
      <c r="Q12" s="563">
        <v>326115</v>
      </c>
    </row>
    <row r="13" spans="1:17" ht="11.25" customHeight="1">
      <c r="A13" s="562"/>
      <c r="B13" s="545"/>
      <c r="C13" s="563"/>
      <c r="D13" s="563"/>
      <c r="E13" s="563"/>
      <c r="F13" s="563"/>
      <c r="G13" s="563"/>
      <c r="H13" s="563"/>
      <c r="I13" s="564"/>
      <c r="J13" s="563"/>
      <c r="K13" s="563"/>
      <c r="L13" s="563"/>
      <c r="M13" s="563"/>
      <c r="N13" s="563"/>
      <c r="O13" s="563"/>
      <c r="P13" s="563"/>
      <c r="Q13" s="563"/>
    </row>
    <row r="14" spans="1:17" ht="9.9499999999999993" customHeight="1">
      <c r="A14" s="567"/>
      <c r="B14" s="545"/>
      <c r="C14" s="563"/>
      <c r="D14" s="563"/>
      <c r="E14" s="563"/>
      <c r="F14" s="563"/>
      <c r="G14" s="563"/>
      <c r="H14" s="563"/>
      <c r="I14" s="564"/>
      <c r="J14" s="563"/>
      <c r="K14" s="563"/>
      <c r="L14" s="563"/>
      <c r="M14" s="563"/>
      <c r="N14" s="563"/>
      <c r="O14" s="563"/>
      <c r="P14" s="563"/>
      <c r="Q14" s="563"/>
    </row>
    <row r="15" spans="1:17" ht="11.25" customHeight="1">
      <c r="A15" s="562" t="s">
        <v>306</v>
      </c>
      <c r="B15" s="545">
        <v>4472</v>
      </c>
      <c r="C15" s="563">
        <v>2826</v>
      </c>
      <c r="D15" s="563">
        <v>107</v>
      </c>
      <c r="E15" s="563">
        <v>1546</v>
      </c>
      <c r="F15" s="563">
        <v>54210</v>
      </c>
      <c r="G15" s="563">
        <v>38199</v>
      </c>
      <c r="H15" s="563">
        <v>1604</v>
      </c>
      <c r="I15" s="564"/>
      <c r="J15" s="563">
        <v>14407</v>
      </c>
      <c r="K15" s="563">
        <v>11</v>
      </c>
      <c r="L15" s="563">
        <v>3221</v>
      </c>
      <c r="M15" s="563">
        <v>402725</v>
      </c>
      <c r="N15" s="563">
        <v>412304</v>
      </c>
      <c r="O15" s="563">
        <v>377579</v>
      </c>
      <c r="P15" s="563">
        <v>380127</v>
      </c>
      <c r="Q15" s="563">
        <v>326420</v>
      </c>
    </row>
    <row r="16" spans="1:17" ht="11.25" customHeight="1">
      <c r="A16" s="567"/>
      <c r="B16" s="564"/>
      <c r="C16" s="564"/>
      <c r="D16" s="564"/>
      <c r="E16" s="564"/>
      <c r="F16" s="564"/>
      <c r="G16" s="564"/>
      <c r="H16" s="564"/>
      <c r="I16" s="564"/>
      <c r="J16" s="564"/>
      <c r="K16" s="564"/>
      <c r="L16" s="564"/>
      <c r="M16" s="564"/>
      <c r="N16" s="564"/>
      <c r="O16" s="564"/>
      <c r="P16" s="564"/>
      <c r="Q16" s="564"/>
    </row>
    <row r="17" spans="1:17" ht="11.25" customHeight="1">
      <c r="A17" s="562" t="s">
        <v>307</v>
      </c>
      <c r="B17" s="545">
        <v>4446</v>
      </c>
      <c r="C17" s="563">
        <v>2825</v>
      </c>
      <c r="D17" s="563">
        <v>100</v>
      </c>
      <c r="E17" s="563">
        <v>1528</v>
      </c>
      <c r="F17" s="563">
        <v>54432</v>
      </c>
      <c r="G17" s="563">
        <v>38676</v>
      </c>
      <c r="H17" s="563">
        <v>1624</v>
      </c>
      <c r="I17" s="564"/>
      <c r="J17" s="563">
        <v>14132</v>
      </c>
      <c r="K17" s="563">
        <v>7</v>
      </c>
      <c r="L17" s="563">
        <v>3107</v>
      </c>
      <c r="M17" s="563">
        <v>412585</v>
      </c>
      <c r="N17" s="563">
        <v>418916</v>
      </c>
      <c r="O17" s="563">
        <v>380453</v>
      </c>
      <c r="P17" s="563">
        <v>398953</v>
      </c>
      <c r="Q17" s="563">
        <v>330109</v>
      </c>
    </row>
    <row r="18" spans="1:17" ht="9.9499999999999993" customHeight="1">
      <c r="A18" s="554"/>
      <c r="B18" s="306"/>
      <c r="C18" s="306"/>
      <c r="D18" s="306"/>
      <c r="E18" s="306"/>
      <c r="F18" s="306"/>
      <c r="G18" s="306"/>
      <c r="H18" s="306"/>
      <c r="I18" s="306"/>
      <c r="J18" s="306"/>
      <c r="K18" s="306"/>
      <c r="L18" s="306"/>
      <c r="M18" s="306"/>
      <c r="N18" s="306"/>
      <c r="O18" s="306"/>
      <c r="P18" s="306"/>
      <c r="Q18" s="306"/>
    </row>
    <row r="19" spans="1:17" ht="11.25" customHeight="1">
      <c r="A19" s="554" t="s">
        <v>346</v>
      </c>
      <c r="B19" s="552">
        <v>4424</v>
      </c>
      <c r="C19" s="552">
        <v>2809</v>
      </c>
      <c r="D19" s="552">
        <v>101</v>
      </c>
      <c r="E19" s="552">
        <v>1521</v>
      </c>
      <c r="F19" s="552">
        <v>54509</v>
      </c>
      <c r="G19" s="552">
        <v>38854</v>
      </c>
      <c r="H19" s="552">
        <v>1595</v>
      </c>
      <c r="I19" s="552"/>
      <c r="J19" s="552">
        <v>14060</v>
      </c>
      <c r="K19" s="552">
        <v>10</v>
      </c>
      <c r="L19" s="552">
        <v>3057</v>
      </c>
      <c r="M19" s="552">
        <v>418448</v>
      </c>
      <c r="N19" s="552">
        <v>424774</v>
      </c>
      <c r="O19" s="552">
        <v>377112</v>
      </c>
      <c r="P19" s="552">
        <v>405655</v>
      </c>
      <c r="Q19" s="552">
        <v>332161</v>
      </c>
    </row>
    <row r="20" spans="1:17" ht="11.25" customHeight="1">
      <c r="A20" s="554"/>
      <c r="B20" s="552"/>
      <c r="C20" s="552"/>
      <c r="D20" s="552"/>
      <c r="E20" s="552"/>
      <c r="F20" s="552"/>
      <c r="G20" s="552"/>
      <c r="H20" s="552"/>
      <c r="I20" s="552"/>
      <c r="J20" s="552"/>
      <c r="K20" s="552"/>
      <c r="L20" s="552"/>
      <c r="M20" s="552"/>
      <c r="N20" s="552"/>
      <c r="O20" s="552"/>
      <c r="P20" s="552"/>
      <c r="Q20" s="552"/>
    </row>
    <row r="21" spans="1:17" ht="11.25" customHeight="1">
      <c r="A21" s="568"/>
      <c r="B21" s="552"/>
      <c r="C21" s="552"/>
      <c r="D21" s="552"/>
      <c r="E21" s="552"/>
      <c r="F21" s="552"/>
      <c r="G21" s="552"/>
      <c r="H21" s="552"/>
      <c r="I21" s="552"/>
      <c r="J21" s="552"/>
      <c r="K21" s="552"/>
      <c r="L21" s="552"/>
      <c r="M21" s="552"/>
      <c r="N21" s="552"/>
      <c r="O21" s="552"/>
      <c r="P21" s="552"/>
      <c r="Q21" s="552"/>
    </row>
    <row r="22" spans="1:17" ht="11.25" customHeight="1">
      <c r="A22" s="554" t="s">
        <v>378</v>
      </c>
      <c r="B22" s="543">
        <v>4401</v>
      </c>
      <c r="C22" s="543">
        <v>2788</v>
      </c>
      <c r="D22" s="306">
        <v>100</v>
      </c>
      <c r="E22" s="543">
        <v>1520</v>
      </c>
      <c r="F22" s="543">
        <v>54810</v>
      </c>
      <c r="G22" s="543">
        <v>39225</v>
      </c>
      <c r="H22" s="543">
        <v>1615</v>
      </c>
      <c r="I22" s="306"/>
      <c r="J22" s="543">
        <v>13970</v>
      </c>
      <c r="K22" s="543">
        <v>14</v>
      </c>
      <c r="L22" s="543">
        <v>2927</v>
      </c>
      <c r="M22" s="543">
        <v>422883</v>
      </c>
      <c r="N22" s="543">
        <v>427577</v>
      </c>
      <c r="O22" s="543">
        <v>379169</v>
      </c>
      <c r="P22" s="543">
        <v>414756</v>
      </c>
      <c r="Q22" s="543">
        <v>329198</v>
      </c>
    </row>
    <row r="23" spans="1:17" ht="11.25" customHeight="1">
      <c r="A23" s="568"/>
      <c r="B23" s="543"/>
      <c r="C23" s="543"/>
      <c r="D23" s="543"/>
      <c r="E23" s="543"/>
      <c r="F23" s="543"/>
      <c r="G23" s="543"/>
      <c r="H23" s="543"/>
      <c r="I23" s="543"/>
      <c r="J23" s="543"/>
      <c r="K23" s="543"/>
      <c r="L23" s="543"/>
      <c r="M23" s="306"/>
      <c r="N23" s="306"/>
      <c r="O23" s="306"/>
      <c r="P23" s="306"/>
      <c r="Q23" s="306"/>
    </row>
    <row r="24" spans="1:17" ht="11.25" customHeight="1">
      <c r="A24" s="554" t="s">
        <v>379</v>
      </c>
      <c r="B24" s="543">
        <v>4437</v>
      </c>
      <c r="C24" s="543">
        <v>2813</v>
      </c>
      <c r="D24" s="543">
        <v>96</v>
      </c>
      <c r="E24" s="543">
        <v>1535</v>
      </c>
      <c r="F24" s="543">
        <v>55595</v>
      </c>
      <c r="G24" s="543">
        <v>39578</v>
      </c>
      <c r="H24" s="543">
        <v>1621</v>
      </c>
      <c r="I24" s="543"/>
      <c r="J24" s="543">
        <v>14396</v>
      </c>
      <c r="K24" s="543">
        <v>10</v>
      </c>
      <c r="L24" s="543">
        <v>2715</v>
      </c>
      <c r="M24" s="543">
        <v>416095</v>
      </c>
      <c r="N24" s="543">
        <v>422754</v>
      </c>
      <c r="O24" s="543">
        <v>373002</v>
      </c>
      <c r="P24" s="543">
        <v>402640</v>
      </c>
      <c r="Q24" s="543">
        <v>329737</v>
      </c>
    </row>
    <row r="25" spans="1:17" ht="9.75" customHeight="1">
      <c r="A25" s="553" t="s">
        <v>348</v>
      </c>
      <c r="B25" s="543">
        <v>4446</v>
      </c>
      <c r="C25" s="543">
        <v>2806</v>
      </c>
      <c r="D25" s="543">
        <v>98</v>
      </c>
      <c r="E25" s="543">
        <v>1549</v>
      </c>
      <c r="F25" s="543">
        <v>55732</v>
      </c>
      <c r="G25" s="543">
        <v>39618</v>
      </c>
      <c r="H25" s="543">
        <v>1627</v>
      </c>
      <c r="I25" s="543"/>
      <c r="J25" s="543">
        <v>14487</v>
      </c>
      <c r="K25" s="543">
        <v>12</v>
      </c>
      <c r="L25" s="543">
        <v>2765</v>
      </c>
      <c r="M25" s="543">
        <v>417968</v>
      </c>
      <c r="N25" s="543">
        <v>425021</v>
      </c>
      <c r="O25" s="543">
        <v>376652</v>
      </c>
      <c r="P25" s="543">
        <v>403320</v>
      </c>
      <c r="Q25" s="543">
        <v>330789</v>
      </c>
    </row>
    <row r="26" spans="1:17" ht="9.75" customHeight="1">
      <c r="A26" s="553" t="s">
        <v>349</v>
      </c>
      <c r="B26" s="543">
        <v>4398</v>
      </c>
      <c r="C26" s="543">
        <v>2807</v>
      </c>
      <c r="D26" s="543">
        <v>100</v>
      </c>
      <c r="E26" s="543">
        <v>1498</v>
      </c>
      <c r="F26" s="543">
        <v>55235</v>
      </c>
      <c r="G26" s="543">
        <v>39622</v>
      </c>
      <c r="H26" s="543">
        <v>1629</v>
      </c>
      <c r="I26" s="543"/>
      <c r="J26" s="543">
        <v>13984</v>
      </c>
      <c r="K26" s="543">
        <v>15</v>
      </c>
      <c r="L26" s="543">
        <v>2985</v>
      </c>
      <c r="M26" s="543">
        <v>417781</v>
      </c>
      <c r="N26" s="543">
        <v>426614</v>
      </c>
      <c r="O26" s="543">
        <v>377250</v>
      </c>
      <c r="P26" s="543">
        <v>397475</v>
      </c>
      <c r="Q26" s="543">
        <v>332508</v>
      </c>
    </row>
    <row r="27" spans="1:17" ht="9.75" customHeight="1">
      <c r="A27" s="553"/>
      <c r="B27" s="543"/>
      <c r="C27" s="543"/>
      <c r="D27" s="543"/>
      <c r="E27" s="543"/>
      <c r="F27" s="543"/>
      <c r="G27" s="543"/>
      <c r="H27" s="543"/>
      <c r="I27" s="543"/>
      <c r="J27" s="543"/>
      <c r="K27" s="543"/>
      <c r="L27" s="543"/>
      <c r="M27" s="543"/>
      <c r="N27" s="543"/>
      <c r="O27" s="543"/>
      <c r="P27" s="543"/>
      <c r="Q27" s="543"/>
    </row>
    <row r="28" spans="1:17" ht="11.25" customHeight="1">
      <c r="A28" s="553" t="s">
        <v>350</v>
      </c>
      <c r="B28" s="543">
        <v>4368</v>
      </c>
      <c r="C28" s="543">
        <v>2807</v>
      </c>
      <c r="D28" s="543">
        <v>99</v>
      </c>
      <c r="E28" s="543">
        <v>1469</v>
      </c>
      <c r="F28" s="543">
        <v>55004</v>
      </c>
      <c r="G28" s="543">
        <v>39565</v>
      </c>
      <c r="H28" s="543">
        <v>1630</v>
      </c>
      <c r="I28" s="543"/>
      <c r="J28" s="543">
        <v>13809</v>
      </c>
      <c r="K28" s="543">
        <v>14</v>
      </c>
      <c r="L28" s="543">
        <v>2998</v>
      </c>
      <c r="M28" s="543">
        <v>415148</v>
      </c>
      <c r="N28" s="543">
        <v>426788</v>
      </c>
      <c r="O28" s="543">
        <v>377160</v>
      </c>
      <c r="P28" s="543">
        <v>386282</v>
      </c>
      <c r="Q28" s="543">
        <v>331584</v>
      </c>
    </row>
    <row r="29" spans="1:17" ht="9.75" customHeight="1">
      <c r="A29" s="553" t="s">
        <v>351</v>
      </c>
      <c r="B29" s="543">
        <v>4418</v>
      </c>
      <c r="C29" s="543">
        <v>2808</v>
      </c>
      <c r="D29" s="543">
        <v>98</v>
      </c>
      <c r="E29" s="543">
        <v>1519</v>
      </c>
      <c r="F29" s="543">
        <v>55958</v>
      </c>
      <c r="G29" s="543">
        <v>39406</v>
      </c>
      <c r="H29" s="543">
        <v>1619</v>
      </c>
      <c r="I29" s="306"/>
      <c r="J29" s="543">
        <v>14933</v>
      </c>
      <c r="K29" s="543">
        <v>12</v>
      </c>
      <c r="L29" s="543">
        <v>2541</v>
      </c>
      <c r="M29" s="543">
        <v>421098</v>
      </c>
      <c r="N29" s="543">
        <v>427055</v>
      </c>
      <c r="O29" s="543">
        <v>377584</v>
      </c>
      <c r="P29" s="543">
        <v>410097</v>
      </c>
      <c r="Q29" s="543">
        <v>324130</v>
      </c>
    </row>
    <row r="30" spans="1:17" ht="11.25" customHeight="1">
      <c r="A30" s="553" t="s">
        <v>352</v>
      </c>
      <c r="B30" s="543">
        <v>4487</v>
      </c>
      <c r="C30" s="543">
        <v>2812</v>
      </c>
      <c r="D30" s="543">
        <v>98</v>
      </c>
      <c r="E30" s="543">
        <v>1584</v>
      </c>
      <c r="F30" s="543">
        <v>56544</v>
      </c>
      <c r="G30" s="543">
        <v>39337</v>
      </c>
      <c r="H30" s="543">
        <v>1620</v>
      </c>
      <c r="I30" s="543"/>
      <c r="J30" s="543">
        <v>15587</v>
      </c>
      <c r="K30" s="543">
        <v>15</v>
      </c>
      <c r="L30" s="543">
        <v>2163</v>
      </c>
      <c r="M30" s="543">
        <v>430727</v>
      </c>
      <c r="N30" s="543">
        <v>427981</v>
      </c>
      <c r="O30" s="543">
        <v>378344</v>
      </c>
      <c r="P30" s="543">
        <v>443104</v>
      </c>
      <c r="Q30" s="543">
        <v>322333</v>
      </c>
    </row>
    <row r="31" spans="1:17" ht="11.25" customHeight="1">
      <c r="A31" s="553"/>
      <c r="B31" s="543"/>
      <c r="C31" s="543"/>
      <c r="D31" s="543"/>
      <c r="E31" s="543"/>
      <c r="F31" s="543"/>
      <c r="G31" s="543"/>
      <c r="H31" s="543"/>
      <c r="I31" s="543"/>
      <c r="J31" s="543"/>
      <c r="K31" s="543"/>
      <c r="L31" s="543"/>
      <c r="M31" s="543"/>
      <c r="N31" s="543"/>
      <c r="O31" s="543"/>
      <c r="P31" s="543"/>
      <c r="Q31" s="543"/>
    </row>
    <row r="32" spans="1:17" ht="9.75" customHeight="1">
      <c r="A32" s="553" t="s">
        <v>353</v>
      </c>
      <c r="B32" s="543">
        <v>4480</v>
      </c>
      <c r="C32" s="543">
        <v>2812</v>
      </c>
      <c r="D32" s="543">
        <v>99</v>
      </c>
      <c r="E32" s="543">
        <v>1576</v>
      </c>
      <c r="F32" s="543">
        <v>56662</v>
      </c>
      <c r="G32" s="543">
        <v>39518</v>
      </c>
      <c r="H32" s="543">
        <v>1619</v>
      </c>
      <c r="I32" s="306"/>
      <c r="J32" s="543">
        <v>15525</v>
      </c>
      <c r="K32" s="543">
        <v>15</v>
      </c>
      <c r="L32" s="543">
        <v>2146</v>
      </c>
      <c r="M32" s="543">
        <v>431722</v>
      </c>
      <c r="N32" s="543">
        <v>427894</v>
      </c>
      <c r="O32" s="543">
        <v>377503</v>
      </c>
      <c r="P32" s="543">
        <v>447118</v>
      </c>
      <c r="Q32" s="543">
        <v>323202</v>
      </c>
    </row>
    <row r="33" spans="1:17" ht="11.25" customHeight="1">
      <c r="A33" s="553" t="s">
        <v>354</v>
      </c>
      <c r="B33" s="543">
        <v>4479</v>
      </c>
      <c r="C33" s="543">
        <v>2807</v>
      </c>
      <c r="D33" s="543">
        <v>100</v>
      </c>
      <c r="E33" s="543">
        <v>1579</v>
      </c>
      <c r="F33" s="543">
        <v>56156</v>
      </c>
      <c r="G33" s="543">
        <v>39450</v>
      </c>
      <c r="H33" s="543">
        <v>1626</v>
      </c>
      <c r="I33" s="543"/>
      <c r="J33" s="543">
        <v>15080</v>
      </c>
      <c r="K33" s="543">
        <v>14</v>
      </c>
      <c r="L33" s="543">
        <v>2392</v>
      </c>
      <c r="M33" s="543">
        <v>431598</v>
      </c>
      <c r="N33" s="543">
        <v>427959</v>
      </c>
      <c r="O33" s="543">
        <v>381057</v>
      </c>
      <c r="P33" s="543">
        <v>446567</v>
      </c>
      <c r="Q33" s="543">
        <v>328214</v>
      </c>
    </row>
    <row r="34" spans="1:17" ht="11.25" customHeight="1">
      <c r="A34" s="553" t="s">
        <v>355</v>
      </c>
      <c r="B34" s="543">
        <v>4420</v>
      </c>
      <c r="C34" s="543">
        <v>2793</v>
      </c>
      <c r="D34" s="543">
        <v>100</v>
      </c>
      <c r="E34" s="543">
        <v>1534</v>
      </c>
      <c r="F34" s="543">
        <v>54731</v>
      </c>
      <c r="G34" s="543">
        <v>39372</v>
      </c>
      <c r="H34" s="543">
        <v>1616</v>
      </c>
      <c r="I34" s="543"/>
      <c r="J34" s="543">
        <v>13743</v>
      </c>
      <c r="K34" s="543">
        <v>12</v>
      </c>
      <c r="L34" s="543">
        <v>3075</v>
      </c>
      <c r="M34" s="543">
        <v>425525</v>
      </c>
      <c r="N34" s="543">
        <v>427985</v>
      </c>
      <c r="O34" s="543">
        <v>380459</v>
      </c>
      <c r="P34" s="543">
        <v>423777</v>
      </c>
      <c r="Q34" s="543">
        <v>333789</v>
      </c>
    </row>
    <row r="35" spans="1:17" ht="11.25" customHeight="1">
      <c r="A35" s="553"/>
      <c r="B35" s="543"/>
      <c r="C35" s="543"/>
      <c r="D35" s="543"/>
      <c r="E35" s="543"/>
      <c r="F35" s="543"/>
      <c r="G35" s="543"/>
      <c r="H35" s="543"/>
      <c r="I35" s="543"/>
      <c r="J35" s="543"/>
      <c r="K35" s="543"/>
      <c r="L35" s="543"/>
      <c r="M35" s="543"/>
      <c r="N35" s="543"/>
      <c r="O35" s="543"/>
      <c r="P35" s="543"/>
      <c r="Q35" s="543"/>
    </row>
    <row r="36" spans="1:17" ht="9.75" customHeight="1">
      <c r="A36" s="556" t="s">
        <v>380</v>
      </c>
      <c r="B36" s="543">
        <v>4379</v>
      </c>
      <c r="C36" s="543">
        <v>2783</v>
      </c>
      <c r="D36" s="543">
        <v>104</v>
      </c>
      <c r="E36" s="543">
        <v>1499</v>
      </c>
      <c r="F36" s="543">
        <v>54285</v>
      </c>
      <c r="G36" s="543">
        <v>39241</v>
      </c>
      <c r="H36" s="543">
        <v>1617</v>
      </c>
      <c r="I36" s="306"/>
      <c r="J36" s="543">
        <v>13427</v>
      </c>
      <c r="K36" s="543">
        <v>13</v>
      </c>
      <c r="L36" s="543">
        <v>3351</v>
      </c>
      <c r="M36" s="543">
        <v>425663</v>
      </c>
      <c r="N36" s="543">
        <v>428089</v>
      </c>
      <c r="O36" s="543">
        <v>379175</v>
      </c>
      <c r="P36" s="543">
        <v>424171</v>
      </c>
      <c r="Q36" s="543">
        <v>331299</v>
      </c>
    </row>
    <row r="37" spans="1:17" ht="9.75" customHeight="1">
      <c r="A37" s="556" t="s">
        <v>358</v>
      </c>
      <c r="B37" s="543">
        <v>4376</v>
      </c>
      <c r="C37" s="543">
        <v>2790</v>
      </c>
      <c r="D37" s="543">
        <v>105</v>
      </c>
      <c r="E37" s="543">
        <v>1488</v>
      </c>
      <c r="F37" s="543">
        <v>54410</v>
      </c>
      <c r="G37" s="543">
        <v>39195</v>
      </c>
      <c r="H37" s="543">
        <v>1629</v>
      </c>
      <c r="I37" s="306"/>
      <c r="J37" s="543">
        <v>13586</v>
      </c>
      <c r="K37" s="543">
        <v>12</v>
      </c>
      <c r="L37" s="543">
        <v>3056</v>
      </c>
      <c r="M37" s="543">
        <v>425062</v>
      </c>
      <c r="N37" s="543">
        <v>428061</v>
      </c>
      <c r="O37" s="543">
        <v>379451</v>
      </c>
      <c r="P37" s="543">
        <v>421879</v>
      </c>
      <c r="Q37" s="543">
        <v>330307</v>
      </c>
    </row>
    <row r="38" spans="1:17" ht="11.25" customHeight="1">
      <c r="A38" s="556" t="s">
        <v>359</v>
      </c>
      <c r="B38" s="543">
        <v>4401</v>
      </c>
      <c r="C38" s="543">
        <v>2788</v>
      </c>
      <c r="D38" s="543">
        <v>100</v>
      </c>
      <c r="E38" s="543">
        <v>1520</v>
      </c>
      <c r="F38" s="543">
        <v>54810</v>
      </c>
      <c r="G38" s="543">
        <v>39225</v>
      </c>
      <c r="H38" s="543">
        <v>1615</v>
      </c>
      <c r="I38" s="543"/>
      <c r="J38" s="543">
        <v>13970</v>
      </c>
      <c r="K38" s="543">
        <v>14</v>
      </c>
      <c r="L38" s="543">
        <v>2927</v>
      </c>
      <c r="M38" s="543">
        <v>422883</v>
      </c>
      <c r="N38" s="543">
        <v>427577</v>
      </c>
      <c r="O38" s="543">
        <v>379169</v>
      </c>
      <c r="P38" s="543">
        <v>414756</v>
      </c>
      <c r="Q38" s="543">
        <v>329198</v>
      </c>
    </row>
    <row r="39" spans="1:17" s="571" customFormat="1" ht="11.25" customHeight="1">
      <c r="A39" s="569"/>
      <c r="B39" s="570"/>
      <c r="C39" s="570"/>
      <c r="D39" s="570"/>
      <c r="E39" s="570"/>
      <c r="F39" s="570"/>
      <c r="G39" s="570"/>
      <c r="H39" s="570"/>
      <c r="I39" s="570"/>
      <c r="J39" s="570"/>
      <c r="K39" s="570"/>
      <c r="L39" s="570"/>
      <c r="M39" s="570"/>
      <c r="N39" s="570"/>
      <c r="O39" s="570"/>
      <c r="P39" s="570"/>
      <c r="Q39" s="570"/>
    </row>
    <row r="40" spans="1:17" s="571" customFormat="1" ht="9.75" customHeight="1">
      <c r="A40" s="572"/>
      <c r="B40" s="570"/>
      <c r="C40" s="570"/>
      <c r="D40" s="570"/>
      <c r="E40" s="570"/>
      <c r="F40" s="570"/>
      <c r="G40" s="570"/>
      <c r="H40" s="570"/>
      <c r="I40" s="570"/>
      <c r="J40" s="570"/>
      <c r="K40" s="570"/>
      <c r="L40" s="570"/>
      <c r="M40" s="570"/>
      <c r="N40" s="570"/>
      <c r="O40" s="570"/>
      <c r="P40" s="570"/>
      <c r="Q40" s="570"/>
    </row>
    <row r="41" spans="1:17" s="424" customFormat="1" ht="11.25" customHeight="1">
      <c r="A41" s="573" t="s">
        <v>381</v>
      </c>
      <c r="B41" s="574">
        <v>4357</v>
      </c>
      <c r="C41" s="574">
        <v>2763</v>
      </c>
      <c r="D41" s="342">
        <v>98</v>
      </c>
      <c r="E41" s="574">
        <v>1502</v>
      </c>
      <c r="F41" s="574">
        <v>55110</v>
      </c>
      <c r="G41" s="574">
        <v>39702</v>
      </c>
      <c r="H41" s="574">
        <v>1613</v>
      </c>
      <c r="I41" s="342"/>
      <c r="J41" s="574">
        <v>13795</v>
      </c>
      <c r="K41" s="574">
        <v>25</v>
      </c>
      <c r="L41" s="574">
        <v>2704</v>
      </c>
      <c r="M41" s="574">
        <v>422478</v>
      </c>
      <c r="N41" s="574">
        <v>430761</v>
      </c>
      <c r="O41" s="574">
        <v>378104</v>
      </c>
      <c r="P41" s="574">
        <v>403827</v>
      </c>
      <c r="Q41" s="574">
        <v>342746</v>
      </c>
    </row>
    <row r="42" spans="1:17" s="424" customFormat="1" ht="11.25" customHeight="1">
      <c r="A42" s="575"/>
      <c r="B42" s="574"/>
      <c r="C42" s="574"/>
      <c r="D42" s="574"/>
      <c r="E42" s="574"/>
      <c r="F42" s="574"/>
      <c r="G42" s="574"/>
      <c r="H42" s="574"/>
      <c r="I42" s="574"/>
      <c r="J42" s="574"/>
      <c r="K42" s="574"/>
      <c r="L42" s="574"/>
      <c r="M42" s="342"/>
      <c r="N42" s="342"/>
      <c r="O42" s="342"/>
      <c r="P42" s="342"/>
      <c r="Q42" s="342"/>
    </row>
    <row r="43" spans="1:17" s="424" customFormat="1" ht="11.25" customHeight="1">
      <c r="A43" s="573" t="s">
        <v>382</v>
      </c>
      <c r="B43" s="574">
        <v>4412</v>
      </c>
      <c r="C43" s="574">
        <v>2782</v>
      </c>
      <c r="D43" s="574">
        <v>99</v>
      </c>
      <c r="E43" s="574">
        <v>1538</v>
      </c>
      <c r="F43" s="574">
        <v>55908</v>
      </c>
      <c r="G43" s="574">
        <v>39994</v>
      </c>
      <c r="H43" s="574">
        <v>1639</v>
      </c>
      <c r="I43" s="574"/>
      <c r="J43" s="574">
        <v>14275</v>
      </c>
      <c r="K43" s="574">
        <v>16</v>
      </c>
      <c r="L43" s="574">
        <v>2550</v>
      </c>
      <c r="M43" s="574">
        <v>421950</v>
      </c>
      <c r="N43" s="574">
        <v>426076</v>
      </c>
      <c r="O43" s="574">
        <v>369716</v>
      </c>
      <c r="P43" s="574">
        <v>416391</v>
      </c>
      <c r="Q43" s="574">
        <v>340395</v>
      </c>
    </row>
    <row r="44" spans="1:17" s="424" customFormat="1" ht="9.75" customHeight="1">
      <c r="A44" s="576" t="s">
        <v>348</v>
      </c>
      <c r="B44" s="574">
        <v>4411</v>
      </c>
      <c r="C44" s="574">
        <v>2789</v>
      </c>
      <c r="D44" s="574">
        <v>101</v>
      </c>
      <c r="E44" s="574">
        <v>1528</v>
      </c>
      <c r="F44" s="574">
        <v>55868</v>
      </c>
      <c r="G44" s="574">
        <v>39996</v>
      </c>
      <c r="H44" s="574">
        <v>1652</v>
      </c>
      <c r="I44" s="574"/>
      <c r="J44" s="574">
        <v>14220</v>
      </c>
      <c r="K44" s="574">
        <v>18</v>
      </c>
      <c r="L44" s="574">
        <v>2576</v>
      </c>
      <c r="M44" s="574">
        <v>423174</v>
      </c>
      <c r="N44" s="574">
        <v>428231</v>
      </c>
      <c r="O44" s="574">
        <v>374639</v>
      </c>
      <c r="P44" s="574">
        <v>414591</v>
      </c>
      <c r="Q44" s="574">
        <v>342944</v>
      </c>
    </row>
    <row r="45" spans="1:17" s="424" customFormat="1" ht="9.75" customHeight="1">
      <c r="A45" s="576" t="s">
        <v>349</v>
      </c>
      <c r="B45" s="574">
        <v>4371</v>
      </c>
      <c r="C45" s="574">
        <v>2788</v>
      </c>
      <c r="D45" s="574">
        <v>101</v>
      </c>
      <c r="E45" s="574">
        <v>1489</v>
      </c>
      <c r="F45" s="574">
        <v>55509</v>
      </c>
      <c r="G45" s="574">
        <v>39959</v>
      </c>
      <c r="H45" s="574">
        <v>1633</v>
      </c>
      <c r="I45" s="574"/>
      <c r="J45" s="574">
        <v>13917</v>
      </c>
      <c r="K45" s="574">
        <v>16</v>
      </c>
      <c r="L45" s="574">
        <v>2720</v>
      </c>
      <c r="M45" s="574">
        <v>422174</v>
      </c>
      <c r="N45" s="574">
        <v>429373</v>
      </c>
      <c r="O45" s="574">
        <v>375499</v>
      </c>
      <c r="P45" s="574">
        <v>406979</v>
      </c>
      <c r="Q45" s="574">
        <v>343292</v>
      </c>
    </row>
    <row r="46" spans="1:17" s="424" customFormat="1" ht="9.75" customHeight="1">
      <c r="A46" s="576"/>
      <c r="B46" s="574"/>
      <c r="C46" s="574"/>
      <c r="D46" s="574"/>
      <c r="E46" s="574"/>
      <c r="F46" s="574"/>
      <c r="G46" s="574"/>
      <c r="H46" s="574"/>
      <c r="I46" s="574"/>
      <c r="J46" s="574"/>
      <c r="K46" s="574"/>
      <c r="L46" s="574"/>
      <c r="M46" s="574"/>
      <c r="N46" s="574"/>
      <c r="O46" s="574"/>
      <c r="P46" s="574"/>
      <c r="Q46" s="574"/>
    </row>
    <row r="47" spans="1:17" s="424" customFormat="1" ht="11.25" customHeight="1">
      <c r="A47" s="576" t="s">
        <v>350</v>
      </c>
      <c r="B47" s="574">
        <v>4345</v>
      </c>
      <c r="C47" s="574">
        <v>2794</v>
      </c>
      <c r="D47" s="574">
        <v>100</v>
      </c>
      <c r="E47" s="574">
        <v>1458</v>
      </c>
      <c r="F47" s="574">
        <v>55200</v>
      </c>
      <c r="G47" s="574">
        <v>39923</v>
      </c>
      <c r="H47" s="574">
        <v>1625</v>
      </c>
      <c r="I47" s="574"/>
      <c r="J47" s="574">
        <v>13652</v>
      </c>
      <c r="K47" s="574">
        <v>14</v>
      </c>
      <c r="L47" s="574">
        <v>2736</v>
      </c>
      <c r="M47" s="574">
        <v>419545</v>
      </c>
      <c r="N47" s="574">
        <v>429780</v>
      </c>
      <c r="O47" s="574">
        <v>375682</v>
      </c>
      <c r="P47" s="574">
        <v>394836</v>
      </c>
      <c r="Q47" s="574">
        <v>343355</v>
      </c>
    </row>
    <row r="48" spans="1:17" s="424" customFormat="1" ht="9.75" customHeight="1">
      <c r="A48" s="576" t="s">
        <v>351</v>
      </c>
      <c r="B48" s="574">
        <v>4375</v>
      </c>
      <c r="C48" s="574">
        <v>2783</v>
      </c>
      <c r="D48" s="574">
        <v>100</v>
      </c>
      <c r="E48" s="574">
        <v>1499</v>
      </c>
      <c r="F48" s="574">
        <v>56114</v>
      </c>
      <c r="G48" s="574">
        <v>39747</v>
      </c>
      <c r="H48" s="574">
        <v>1623</v>
      </c>
      <c r="I48" s="342"/>
      <c r="J48" s="574">
        <v>14744</v>
      </c>
      <c r="K48" s="574">
        <v>15</v>
      </c>
      <c r="L48" s="574">
        <v>2343</v>
      </c>
      <c r="M48" s="574">
        <v>425949</v>
      </c>
      <c r="N48" s="574">
        <v>430323</v>
      </c>
      <c r="O48" s="574">
        <v>373831</v>
      </c>
      <c r="P48" s="574">
        <v>419895</v>
      </c>
      <c r="Q48" s="574">
        <v>333594</v>
      </c>
    </row>
    <row r="49" spans="1:17" s="424" customFormat="1" ht="11.25" customHeight="1">
      <c r="A49" s="576" t="s">
        <v>352</v>
      </c>
      <c r="B49" s="574">
        <v>4433</v>
      </c>
      <c r="C49" s="574">
        <v>2775</v>
      </c>
      <c r="D49" s="574">
        <v>103</v>
      </c>
      <c r="E49" s="574">
        <v>1562</v>
      </c>
      <c r="F49" s="574">
        <v>56693</v>
      </c>
      <c r="G49" s="574">
        <v>39733</v>
      </c>
      <c r="H49" s="574">
        <v>1625</v>
      </c>
      <c r="I49" s="574"/>
      <c r="J49" s="574">
        <v>15335</v>
      </c>
      <c r="K49" s="574">
        <v>13</v>
      </c>
      <c r="L49" s="574">
        <v>1973</v>
      </c>
      <c r="M49" s="574">
        <v>430697</v>
      </c>
      <c r="N49" s="574">
        <v>430560</v>
      </c>
      <c r="O49" s="574">
        <v>374041</v>
      </c>
      <c r="P49" s="574">
        <v>437056</v>
      </c>
      <c r="Q49" s="574">
        <v>329233</v>
      </c>
    </row>
    <row r="50" spans="1:17" s="424" customFormat="1" ht="11.25" customHeight="1">
      <c r="A50" s="576"/>
      <c r="B50" s="574"/>
      <c r="C50" s="574"/>
      <c r="D50" s="574"/>
      <c r="E50" s="574"/>
      <c r="F50" s="574"/>
      <c r="G50" s="574"/>
      <c r="H50" s="574"/>
      <c r="I50" s="574"/>
      <c r="J50" s="574"/>
      <c r="K50" s="574"/>
      <c r="L50" s="574"/>
      <c r="M50" s="574"/>
      <c r="N50" s="574"/>
      <c r="O50" s="574"/>
      <c r="P50" s="574"/>
      <c r="Q50" s="574"/>
    </row>
    <row r="51" spans="1:17" s="424" customFormat="1" ht="9.75" customHeight="1">
      <c r="A51" s="576" t="s">
        <v>353</v>
      </c>
      <c r="B51" s="574">
        <v>4423</v>
      </c>
      <c r="C51" s="574">
        <v>2771</v>
      </c>
      <c r="D51" s="574">
        <v>103</v>
      </c>
      <c r="E51" s="574">
        <v>1556</v>
      </c>
      <c r="F51" s="574">
        <v>56789</v>
      </c>
      <c r="G51" s="574">
        <v>39818</v>
      </c>
      <c r="H51" s="574">
        <v>1618</v>
      </c>
      <c r="I51" s="342"/>
      <c r="J51" s="574">
        <v>15353</v>
      </c>
      <c r="K51" s="574">
        <v>18</v>
      </c>
      <c r="L51" s="574">
        <v>1994</v>
      </c>
      <c r="M51" s="574">
        <v>430774</v>
      </c>
      <c r="N51" s="574">
        <v>430942</v>
      </c>
      <c r="O51" s="574">
        <v>373728</v>
      </c>
      <c r="P51" s="574">
        <v>436351</v>
      </c>
      <c r="Q51" s="574">
        <v>328515</v>
      </c>
    </row>
    <row r="52" spans="1:17" s="424" customFormat="1" ht="11.25" customHeight="1">
      <c r="A52" s="576" t="s">
        <v>354</v>
      </c>
      <c r="B52" s="574">
        <v>4411</v>
      </c>
      <c r="C52" s="574">
        <v>2766</v>
      </c>
      <c r="D52" s="574">
        <v>102</v>
      </c>
      <c r="E52" s="574">
        <v>1550</v>
      </c>
      <c r="F52" s="574">
        <v>56278</v>
      </c>
      <c r="G52" s="574">
        <v>39808</v>
      </c>
      <c r="H52" s="574">
        <v>1630</v>
      </c>
      <c r="I52" s="574"/>
      <c r="J52" s="574">
        <v>14840</v>
      </c>
      <c r="K52" s="574">
        <v>22</v>
      </c>
      <c r="L52" s="574">
        <v>2195</v>
      </c>
      <c r="M52" s="574">
        <v>431162</v>
      </c>
      <c r="N52" s="574">
        <v>430717</v>
      </c>
      <c r="O52" s="574">
        <v>376896</v>
      </c>
      <c r="P52" s="574">
        <v>438318</v>
      </c>
      <c r="Q52" s="574">
        <v>334051</v>
      </c>
    </row>
    <row r="53" spans="1:17" s="424" customFormat="1" ht="11.25" customHeight="1">
      <c r="A53" s="576" t="s">
        <v>355</v>
      </c>
      <c r="B53" s="574">
        <v>4420</v>
      </c>
      <c r="C53" s="574">
        <v>2793</v>
      </c>
      <c r="D53" s="574">
        <v>100</v>
      </c>
      <c r="E53" s="574">
        <v>1534</v>
      </c>
      <c r="F53" s="574">
        <v>54888</v>
      </c>
      <c r="G53" s="574">
        <v>39758</v>
      </c>
      <c r="H53" s="574">
        <v>1621</v>
      </c>
      <c r="I53" s="574"/>
      <c r="J53" s="574">
        <v>13509</v>
      </c>
      <c r="K53" s="574">
        <v>24</v>
      </c>
      <c r="L53" s="574">
        <v>2963</v>
      </c>
      <c r="M53" s="574">
        <v>425600</v>
      </c>
      <c r="N53" s="574">
        <v>430710</v>
      </c>
      <c r="O53" s="574">
        <v>377657</v>
      </c>
      <c r="P53" s="574">
        <v>416313</v>
      </c>
      <c r="Q53" s="574">
        <v>345665</v>
      </c>
    </row>
    <row r="54" spans="1:17" s="424" customFormat="1" ht="11.25" customHeight="1">
      <c r="A54" s="576"/>
      <c r="B54" s="574"/>
      <c r="C54" s="574"/>
      <c r="D54" s="574"/>
      <c r="E54" s="574"/>
      <c r="F54" s="574"/>
      <c r="G54" s="574"/>
      <c r="H54" s="574"/>
      <c r="I54" s="574"/>
      <c r="J54" s="574"/>
      <c r="K54" s="574"/>
      <c r="L54" s="574"/>
      <c r="M54" s="574"/>
      <c r="N54" s="574"/>
      <c r="O54" s="574"/>
      <c r="P54" s="574"/>
      <c r="Q54" s="574"/>
    </row>
    <row r="55" spans="1:17" s="424" customFormat="1" ht="9.75" customHeight="1">
      <c r="A55" s="577" t="s">
        <v>363</v>
      </c>
      <c r="B55" s="574">
        <v>4340</v>
      </c>
      <c r="C55" s="574">
        <v>2764</v>
      </c>
      <c r="D55" s="574">
        <v>104</v>
      </c>
      <c r="E55" s="574">
        <v>1479</v>
      </c>
      <c r="F55" s="574">
        <v>54376</v>
      </c>
      <c r="G55" s="574">
        <v>39632</v>
      </c>
      <c r="H55" s="574">
        <v>1630</v>
      </c>
      <c r="I55" s="342"/>
      <c r="J55" s="574">
        <v>13114</v>
      </c>
      <c r="K55" s="574">
        <v>22</v>
      </c>
      <c r="L55" s="574">
        <v>3187</v>
      </c>
      <c r="M55" s="574">
        <v>425223</v>
      </c>
      <c r="N55" s="574">
        <v>430989</v>
      </c>
      <c r="O55" s="574">
        <v>377631</v>
      </c>
      <c r="P55" s="574">
        <v>413713</v>
      </c>
      <c r="Q55" s="574">
        <v>341860</v>
      </c>
    </row>
    <row r="56" spans="1:17" s="424" customFormat="1" ht="9.75" customHeight="1">
      <c r="A56" s="577" t="s">
        <v>358</v>
      </c>
      <c r="B56" s="574">
        <v>4328</v>
      </c>
      <c r="C56" s="574">
        <v>2762</v>
      </c>
      <c r="D56" s="574">
        <v>103</v>
      </c>
      <c r="E56" s="574">
        <v>1470</v>
      </c>
      <c r="F56" s="574">
        <v>54702</v>
      </c>
      <c r="G56" s="574">
        <v>39645</v>
      </c>
      <c r="H56" s="574">
        <v>1629</v>
      </c>
      <c r="I56" s="342"/>
      <c r="J56" s="574">
        <v>13428</v>
      </c>
      <c r="K56" s="574">
        <v>21</v>
      </c>
      <c r="L56" s="574">
        <v>2851</v>
      </c>
      <c r="M56" s="574">
        <v>425123</v>
      </c>
      <c r="N56" s="574">
        <v>431005</v>
      </c>
      <c r="O56" s="574">
        <v>377655</v>
      </c>
      <c r="P56" s="574">
        <v>413517</v>
      </c>
      <c r="Q56" s="574">
        <v>341315</v>
      </c>
    </row>
    <row r="57" spans="1:17" s="424" customFormat="1" ht="11.25" customHeight="1">
      <c r="A57" s="577" t="s">
        <v>359</v>
      </c>
      <c r="B57" s="574">
        <v>4357</v>
      </c>
      <c r="C57" s="574">
        <v>2763</v>
      </c>
      <c r="D57" s="574">
        <v>98</v>
      </c>
      <c r="E57" s="574">
        <v>1502</v>
      </c>
      <c r="F57" s="574">
        <v>55110</v>
      </c>
      <c r="G57" s="574">
        <v>39702</v>
      </c>
      <c r="H57" s="574">
        <v>1613</v>
      </c>
      <c r="I57" s="574"/>
      <c r="J57" s="574">
        <v>13795</v>
      </c>
      <c r="K57" s="574">
        <v>25</v>
      </c>
      <c r="L57" s="574">
        <v>2704</v>
      </c>
      <c r="M57" s="574">
        <v>422478</v>
      </c>
      <c r="N57" s="574">
        <v>430761</v>
      </c>
      <c r="O57" s="574">
        <v>378104</v>
      </c>
      <c r="P57" s="574">
        <v>403827</v>
      </c>
      <c r="Q57" s="574">
        <v>342746</v>
      </c>
    </row>
    <row r="58" spans="1:17" ht="11.25" customHeight="1" thickBot="1">
      <c r="A58" s="557"/>
      <c r="B58" s="558"/>
      <c r="C58" s="558"/>
      <c r="D58" s="558"/>
      <c r="E58" s="558"/>
      <c r="F58" s="558"/>
      <c r="G58" s="558"/>
      <c r="H58" s="558"/>
      <c r="I58" s="307"/>
      <c r="J58" s="558"/>
      <c r="K58" s="558"/>
      <c r="L58" s="558"/>
      <c r="M58" s="558"/>
      <c r="N58" s="558"/>
      <c r="O58" s="558"/>
      <c r="P58" s="558"/>
      <c r="Q58" s="558"/>
    </row>
    <row r="59" spans="1:17" ht="11.25" customHeight="1"/>
    <row r="60" spans="1:17" ht="9.75" customHeight="1">
      <c r="A60" s="560" t="s">
        <v>383</v>
      </c>
      <c r="B60" s="560"/>
      <c r="C60" s="560"/>
      <c r="D60" s="560"/>
      <c r="E60" s="560"/>
      <c r="F60" s="560"/>
      <c r="G60" s="560"/>
      <c r="H60" s="560"/>
      <c r="I60" s="560"/>
      <c r="J60" s="560" t="s">
        <v>384</v>
      </c>
      <c r="K60" s="560"/>
      <c r="L60" s="560"/>
      <c r="M60" s="560"/>
      <c r="N60" s="560"/>
      <c r="O60" s="560"/>
      <c r="P60" s="560"/>
      <c r="Q60" s="560"/>
    </row>
    <row r="61" spans="1:17" ht="11.25" customHeight="1">
      <c r="A61" s="560" t="s">
        <v>385</v>
      </c>
      <c r="B61" s="560"/>
      <c r="C61" s="560"/>
      <c r="D61" s="560"/>
      <c r="E61" s="560"/>
      <c r="F61" s="560"/>
      <c r="G61" s="560"/>
      <c r="H61" s="560"/>
      <c r="I61" s="560"/>
      <c r="J61" s="560"/>
      <c r="K61" s="560"/>
      <c r="L61" s="560"/>
      <c r="M61" s="560"/>
      <c r="N61" s="560"/>
      <c r="O61" s="560"/>
      <c r="P61" s="560"/>
      <c r="Q61" s="560"/>
    </row>
    <row r="62" spans="1:17" ht="11.25" customHeight="1">
      <c r="A62" s="560" t="s">
        <v>386</v>
      </c>
    </row>
    <row r="63" spans="1:17" ht="11.25" customHeight="1"/>
    <row r="64" spans="1:17" ht="10.5" customHeight="1"/>
    <row r="65" spans="1:17" ht="10.5" customHeight="1"/>
    <row r="66" spans="1:17" s="560" customFormat="1" ht="10.5" customHeight="1">
      <c r="A66" s="59"/>
      <c r="B66" s="59"/>
      <c r="C66" s="59"/>
      <c r="D66" s="59"/>
      <c r="E66" s="59"/>
      <c r="F66" s="59"/>
      <c r="G66" s="59"/>
      <c r="H66" s="59"/>
      <c r="I66" s="59"/>
      <c r="J66" s="59"/>
      <c r="K66" s="59"/>
      <c r="L66" s="59"/>
      <c r="M66" s="59"/>
      <c r="N66" s="59"/>
      <c r="O66" s="59"/>
      <c r="P66" s="59"/>
      <c r="Q66" s="59"/>
    </row>
    <row r="67" spans="1:17" s="560" customFormat="1" ht="10.5" customHeight="1">
      <c r="A67" s="59"/>
      <c r="B67" s="59"/>
      <c r="C67" s="59"/>
      <c r="D67" s="59"/>
      <c r="E67" s="59"/>
      <c r="F67" s="59"/>
      <c r="G67" s="59"/>
      <c r="H67" s="59"/>
      <c r="I67" s="59"/>
      <c r="J67" s="59"/>
      <c r="K67" s="59"/>
      <c r="L67" s="59"/>
      <c r="M67" s="59"/>
      <c r="N67" s="59"/>
      <c r="O67" s="59"/>
      <c r="P67" s="59"/>
      <c r="Q67" s="59"/>
    </row>
    <row r="68" spans="1:17" ht="10.5" customHeight="1"/>
    <row r="69" spans="1:17" ht="10.5" customHeight="1"/>
    <row r="70" spans="1:17" ht="10.5" customHeight="1"/>
  </sheetData>
  <mergeCells count="11">
    <mergeCell ref="Q5:Q6"/>
    <mergeCell ref="M1:Q1"/>
    <mergeCell ref="A4:A6"/>
    <mergeCell ref="B4:E5"/>
    <mergeCell ref="F4:H4"/>
    <mergeCell ref="J4:L4"/>
    <mergeCell ref="M4:Q4"/>
    <mergeCell ref="F5:H5"/>
    <mergeCell ref="J5:K5"/>
    <mergeCell ref="L5:L6"/>
    <mergeCell ref="M5:P5"/>
  </mergeCells>
  <phoneticPr fontId="1"/>
  <pageMargins left="0.7" right="0.7" top="0.75" bottom="0.75" header="0.3" footer="0.3"/>
  <pageSetup paperSize="9" scale="95" orientation="portrait" r:id="rId1"/>
  <headerFooter>
    <oddHeader>&amp;L機密性2</oddHeader>
  </headerFooter>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U70"/>
  <sheetViews>
    <sheetView zoomScaleNormal="100" zoomScaleSheetLayoutView="100" workbookViewId="0">
      <selection activeCell="B7" sqref="B7"/>
    </sheetView>
  </sheetViews>
  <sheetFormatPr defaultRowHeight="13.5"/>
  <cols>
    <col min="1" max="1" width="10.5" style="57" customWidth="1"/>
    <col min="2" max="3" width="8.125" style="57" customWidth="1"/>
    <col min="4" max="5" width="9" style="57" bestFit="1" customWidth="1"/>
    <col min="6" max="6" width="7.5" style="57" bestFit="1" customWidth="1"/>
    <col min="7" max="8" width="8.125" style="57" customWidth="1"/>
    <col min="9" max="10" width="9" style="57" bestFit="1" customWidth="1"/>
    <col min="11" max="11" width="8.125" style="57" customWidth="1"/>
    <col min="12" max="12" width="9.75" style="57" customWidth="1"/>
    <col min="13" max="13" width="10.5" style="57" customWidth="1"/>
    <col min="14" max="20" width="9" style="57"/>
    <col min="21" max="21" width="12.25" style="57" bestFit="1" customWidth="1"/>
    <col min="22" max="16384" width="9" style="57"/>
  </cols>
  <sheetData>
    <row r="1" spans="1:21" ht="18">
      <c r="A1" s="578"/>
      <c r="B1" s="578"/>
      <c r="C1" s="578"/>
      <c r="D1" s="578"/>
      <c r="E1" s="578"/>
      <c r="F1" s="578"/>
      <c r="G1" s="578"/>
      <c r="H1" s="578"/>
      <c r="I1" s="578"/>
      <c r="J1" s="578"/>
      <c r="K1" s="579" t="s">
        <v>387</v>
      </c>
      <c r="M1" s="578" t="s">
        <v>388</v>
      </c>
      <c r="N1" s="578"/>
      <c r="O1" s="578"/>
      <c r="P1" s="578"/>
      <c r="Q1" s="578"/>
      <c r="R1" s="578"/>
      <c r="S1" s="578"/>
      <c r="T1" s="578"/>
      <c r="U1" s="579"/>
    </row>
    <row r="2" spans="1:21" ht="11.25" customHeight="1"/>
    <row r="3" spans="1:21" ht="19.5" customHeight="1" thickBot="1">
      <c r="A3" s="580" t="s">
        <v>11</v>
      </c>
      <c r="K3" s="581" t="s">
        <v>389</v>
      </c>
      <c r="M3" s="580" t="s">
        <v>22</v>
      </c>
      <c r="U3" s="581" t="s">
        <v>389</v>
      </c>
    </row>
    <row r="4" spans="1:21" ht="21" customHeight="1">
      <c r="A4" s="1528" t="s">
        <v>326</v>
      </c>
      <c r="B4" s="1524" t="s">
        <v>390</v>
      </c>
      <c r="C4" s="1525"/>
      <c r="D4" s="1525"/>
      <c r="E4" s="1525"/>
      <c r="F4" s="1528"/>
      <c r="G4" s="1524" t="s">
        <v>391</v>
      </c>
      <c r="H4" s="1525"/>
      <c r="I4" s="1525"/>
      <c r="J4" s="1525"/>
      <c r="K4" s="1525"/>
      <c r="M4" s="1528" t="s">
        <v>326</v>
      </c>
      <c r="N4" s="1524" t="s">
        <v>390</v>
      </c>
      <c r="O4" s="1525"/>
      <c r="P4" s="1525"/>
      <c r="Q4" s="1525"/>
      <c r="R4" s="1524" t="s">
        <v>391</v>
      </c>
      <c r="S4" s="1525"/>
      <c r="T4" s="1525"/>
      <c r="U4" s="1525"/>
    </row>
    <row r="5" spans="1:21" ht="21" customHeight="1">
      <c r="A5" s="1529"/>
      <c r="B5" s="1526"/>
      <c r="C5" s="1527"/>
      <c r="D5" s="1527"/>
      <c r="E5" s="1527"/>
      <c r="F5" s="1531"/>
      <c r="G5" s="1526"/>
      <c r="H5" s="1527"/>
      <c r="I5" s="1527"/>
      <c r="J5" s="1527"/>
      <c r="K5" s="1527"/>
      <c r="M5" s="1529"/>
      <c r="N5" s="1526"/>
      <c r="O5" s="1527"/>
      <c r="P5" s="1527"/>
      <c r="Q5" s="1527"/>
      <c r="R5" s="1526"/>
      <c r="S5" s="1527"/>
      <c r="T5" s="1527"/>
      <c r="U5" s="1527"/>
    </row>
    <row r="6" spans="1:21" ht="21" customHeight="1" thickBot="1">
      <c r="A6" s="1530"/>
      <c r="B6" s="582" t="s">
        <v>12</v>
      </c>
      <c r="C6" s="582" t="s">
        <v>13</v>
      </c>
      <c r="D6" s="582" t="s">
        <v>14</v>
      </c>
      <c r="E6" s="582" t="s">
        <v>15</v>
      </c>
      <c r="F6" s="583" t="s">
        <v>334</v>
      </c>
      <c r="G6" s="582" t="s">
        <v>28</v>
      </c>
      <c r="H6" s="582" t="s">
        <v>13</v>
      </c>
      <c r="I6" s="582" t="s">
        <v>14</v>
      </c>
      <c r="J6" s="582" t="s">
        <v>15</v>
      </c>
      <c r="K6" s="583" t="s">
        <v>334</v>
      </c>
      <c r="M6" s="1530"/>
      <c r="N6" s="582" t="s">
        <v>19</v>
      </c>
      <c r="O6" s="582" t="s">
        <v>13</v>
      </c>
      <c r="P6" s="582" t="s">
        <v>14</v>
      </c>
      <c r="Q6" s="582" t="s">
        <v>15</v>
      </c>
      <c r="R6" s="582" t="s">
        <v>28</v>
      </c>
      <c r="S6" s="582" t="s">
        <v>13</v>
      </c>
      <c r="T6" s="582" t="s">
        <v>14</v>
      </c>
      <c r="U6" s="584" t="s">
        <v>15</v>
      </c>
    </row>
    <row r="7" spans="1:21" ht="11.25" customHeight="1">
      <c r="A7" s="585"/>
      <c r="B7" s="1"/>
      <c r="C7" s="1"/>
      <c r="D7" s="1"/>
      <c r="E7" s="1"/>
      <c r="F7" s="1"/>
      <c r="G7" s="60" t="s">
        <v>146</v>
      </c>
      <c r="H7" s="60"/>
      <c r="I7" s="60"/>
      <c r="J7" s="60" t="s">
        <v>146</v>
      </c>
      <c r="K7" s="60" t="s">
        <v>146</v>
      </c>
      <c r="M7" s="585"/>
      <c r="N7" s="1"/>
      <c r="O7" s="1"/>
      <c r="P7" s="1"/>
      <c r="Q7" s="1"/>
      <c r="R7" s="60" t="s">
        <v>146</v>
      </c>
      <c r="S7" s="60"/>
      <c r="T7" s="60"/>
      <c r="U7" s="60" t="s">
        <v>146</v>
      </c>
    </row>
    <row r="8" spans="1:21" ht="11.25" customHeight="1">
      <c r="A8" s="562" t="s">
        <v>300</v>
      </c>
      <c r="B8" s="539">
        <v>59171</v>
      </c>
      <c r="C8" s="539">
        <v>55366</v>
      </c>
      <c r="D8" s="539">
        <v>1973</v>
      </c>
      <c r="E8" s="539">
        <v>1832</v>
      </c>
      <c r="F8" s="539">
        <v>22</v>
      </c>
      <c r="G8" s="539">
        <v>532316</v>
      </c>
      <c r="H8" s="539">
        <v>522459</v>
      </c>
      <c r="I8" s="539">
        <v>434824</v>
      </c>
      <c r="J8" s="539">
        <v>935206</v>
      </c>
      <c r="K8" s="539">
        <v>247136</v>
      </c>
      <c r="L8" s="59"/>
      <c r="M8" s="562" t="s">
        <v>340</v>
      </c>
      <c r="N8" s="586">
        <v>57803</v>
      </c>
      <c r="O8" s="586">
        <v>54111</v>
      </c>
      <c r="P8" s="586">
        <v>1787</v>
      </c>
      <c r="Q8" s="586">
        <v>1905</v>
      </c>
      <c r="R8" s="540">
        <v>477047</v>
      </c>
      <c r="S8" s="539">
        <v>472195</v>
      </c>
      <c r="T8" s="539">
        <v>414017</v>
      </c>
      <c r="U8" s="539">
        <v>673982</v>
      </c>
    </row>
    <row r="9" spans="1:21" ht="11.25" customHeight="1">
      <c r="A9" s="562"/>
      <c r="B9" s="539"/>
      <c r="C9" s="539"/>
      <c r="D9" s="539"/>
      <c r="E9" s="539"/>
      <c r="F9" s="539"/>
      <c r="G9" s="539"/>
      <c r="H9" s="539"/>
      <c r="I9" s="539"/>
      <c r="J9" s="539"/>
      <c r="K9" s="539"/>
      <c r="L9" s="59"/>
      <c r="M9" s="587"/>
      <c r="N9" s="586"/>
      <c r="O9" s="586"/>
      <c r="P9" s="586"/>
      <c r="Q9" s="586"/>
      <c r="R9" s="540"/>
      <c r="S9" s="539"/>
      <c r="T9" s="539"/>
      <c r="U9" s="539"/>
    </row>
    <row r="10" spans="1:21" ht="11.25" customHeight="1">
      <c r="A10" s="588" t="s">
        <v>301</v>
      </c>
      <c r="B10" s="539">
        <v>63291</v>
      </c>
      <c r="C10" s="539">
        <v>59139</v>
      </c>
      <c r="D10" s="539">
        <v>2228</v>
      </c>
      <c r="E10" s="539">
        <v>1924</v>
      </c>
      <c r="F10" s="540" t="s">
        <v>83</v>
      </c>
      <c r="G10" s="539">
        <v>481609</v>
      </c>
      <c r="H10" s="539">
        <v>480573</v>
      </c>
      <c r="I10" s="539">
        <v>451794</v>
      </c>
      <c r="J10" s="539">
        <v>547969</v>
      </c>
      <c r="K10" s="540" t="s">
        <v>83</v>
      </c>
      <c r="L10" s="59"/>
      <c r="M10" s="562" t="s">
        <v>392</v>
      </c>
      <c r="N10" s="586">
        <v>58971</v>
      </c>
      <c r="O10" s="586">
        <v>54536</v>
      </c>
      <c r="P10" s="586">
        <v>1980</v>
      </c>
      <c r="Q10" s="586">
        <v>2455</v>
      </c>
      <c r="R10" s="540">
        <v>471939</v>
      </c>
      <c r="S10" s="539">
        <v>470531</v>
      </c>
      <c r="T10" s="539">
        <v>417609</v>
      </c>
      <c r="U10" s="539">
        <v>547028</v>
      </c>
    </row>
    <row r="11" spans="1:21" ht="11.25" customHeight="1">
      <c r="A11" s="562"/>
      <c r="B11" s="539"/>
      <c r="C11" s="539"/>
      <c r="D11" s="539"/>
      <c r="E11" s="539"/>
      <c r="F11" s="540"/>
      <c r="G11" s="539"/>
      <c r="H11" s="539"/>
      <c r="I11" s="539"/>
      <c r="J11" s="539"/>
      <c r="K11" s="540"/>
      <c r="L11" s="59"/>
      <c r="M11" s="588"/>
      <c r="N11" s="586"/>
      <c r="O11" s="586"/>
      <c r="P11" s="586"/>
      <c r="Q11" s="586"/>
      <c r="R11" s="540"/>
      <c r="S11" s="539"/>
      <c r="T11" s="539"/>
      <c r="U11" s="539"/>
    </row>
    <row r="12" spans="1:21" ht="11.25" customHeight="1">
      <c r="A12" s="588" t="s">
        <v>302</v>
      </c>
      <c r="B12" s="586">
        <v>58634</v>
      </c>
      <c r="C12" s="586">
        <v>54529</v>
      </c>
      <c r="D12" s="586">
        <v>2022</v>
      </c>
      <c r="E12" s="586">
        <v>2083</v>
      </c>
      <c r="F12" s="540">
        <v>30</v>
      </c>
      <c r="G12" s="539">
        <v>471742</v>
      </c>
      <c r="H12" s="539">
        <v>471412</v>
      </c>
      <c r="I12" s="539">
        <v>421108</v>
      </c>
      <c r="J12" s="539">
        <v>529547</v>
      </c>
      <c r="K12" s="540">
        <v>350500</v>
      </c>
      <c r="L12" s="59"/>
      <c r="M12" s="562" t="s">
        <v>376</v>
      </c>
      <c r="N12" s="586">
        <v>61060</v>
      </c>
      <c r="O12" s="586">
        <v>55908</v>
      </c>
      <c r="P12" s="586">
        <v>2898</v>
      </c>
      <c r="Q12" s="586">
        <v>2254</v>
      </c>
      <c r="R12" s="540">
        <v>478967</v>
      </c>
      <c r="S12" s="539">
        <v>474738</v>
      </c>
      <c r="T12" s="539">
        <v>492182</v>
      </c>
      <c r="U12" s="539">
        <v>566890</v>
      </c>
    </row>
    <row r="13" spans="1:21" ht="11.25" customHeight="1">
      <c r="A13" s="588"/>
      <c r="B13" s="586"/>
      <c r="C13" s="586"/>
      <c r="D13" s="586"/>
      <c r="E13" s="586"/>
      <c r="F13" s="540"/>
      <c r="G13" s="539"/>
      <c r="H13" s="539"/>
      <c r="I13" s="539"/>
      <c r="J13" s="539"/>
      <c r="K13" s="540"/>
      <c r="L13" s="59"/>
      <c r="M13" s="562"/>
      <c r="N13" s="586"/>
      <c r="O13" s="586"/>
      <c r="P13" s="586"/>
      <c r="Q13" s="586"/>
      <c r="R13" s="540"/>
      <c r="S13" s="539"/>
      <c r="T13" s="539"/>
      <c r="U13" s="539"/>
    </row>
    <row r="14" spans="1:21" ht="11.25" customHeight="1">
      <c r="A14" s="562"/>
      <c r="B14" s="539"/>
      <c r="C14" s="539"/>
      <c r="D14" s="539"/>
      <c r="E14" s="539"/>
      <c r="F14" s="540"/>
      <c r="G14" s="539"/>
      <c r="H14" s="539"/>
      <c r="I14" s="539"/>
      <c r="J14" s="539"/>
      <c r="K14" s="540"/>
      <c r="L14" s="59"/>
      <c r="M14" s="588"/>
      <c r="N14" s="586"/>
      <c r="O14" s="586"/>
      <c r="P14" s="586"/>
      <c r="Q14" s="586"/>
      <c r="R14" s="540"/>
      <c r="S14" s="539"/>
      <c r="T14" s="539"/>
      <c r="U14" s="539"/>
    </row>
    <row r="15" spans="1:21" ht="11.25" customHeight="1">
      <c r="A15" s="588" t="s">
        <v>303</v>
      </c>
      <c r="B15" s="586">
        <v>57832</v>
      </c>
      <c r="C15" s="586">
        <v>54138</v>
      </c>
      <c r="D15" s="586">
        <v>1787</v>
      </c>
      <c r="E15" s="586">
        <v>1907</v>
      </c>
      <c r="F15" s="540">
        <v>29</v>
      </c>
      <c r="G15" s="539">
        <v>476951</v>
      </c>
      <c r="H15" s="539">
        <v>472079</v>
      </c>
      <c r="I15" s="539">
        <v>414017</v>
      </c>
      <c r="J15" s="539">
        <v>674254</v>
      </c>
      <c r="K15" s="540">
        <v>287483</v>
      </c>
      <c r="L15" s="59"/>
      <c r="M15" s="588" t="s">
        <v>393</v>
      </c>
      <c r="N15" s="586">
        <v>63212</v>
      </c>
      <c r="O15" s="586">
        <v>57992</v>
      </c>
      <c r="P15" s="586">
        <v>3002</v>
      </c>
      <c r="Q15" s="586">
        <v>2218</v>
      </c>
      <c r="R15" s="540">
        <v>492494</v>
      </c>
      <c r="S15" s="539">
        <v>485503</v>
      </c>
      <c r="T15" s="539">
        <v>534087</v>
      </c>
      <c r="U15" s="539">
        <v>618986</v>
      </c>
    </row>
    <row r="16" spans="1:21" ht="11.25" customHeight="1">
      <c r="A16" s="588"/>
      <c r="B16" s="586"/>
      <c r="C16" s="586"/>
      <c r="D16" s="586"/>
      <c r="E16" s="586"/>
      <c r="F16" s="540"/>
      <c r="G16" s="539"/>
      <c r="H16" s="539"/>
      <c r="I16" s="539"/>
      <c r="J16" s="539"/>
      <c r="K16" s="540"/>
      <c r="L16" s="59"/>
      <c r="M16" s="587"/>
      <c r="N16" s="586"/>
      <c r="O16" s="586"/>
      <c r="P16" s="586"/>
      <c r="Q16" s="586"/>
      <c r="R16" s="540"/>
      <c r="S16" s="539"/>
      <c r="T16" s="539"/>
      <c r="U16" s="539"/>
    </row>
    <row r="17" spans="1:21" ht="11.25" customHeight="1">
      <c r="A17" s="588" t="s">
        <v>304</v>
      </c>
      <c r="B17" s="586">
        <v>59009</v>
      </c>
      <c r="C17" s="586">
        <v>54574</v>
      </c>
      <c r="D17" s="586">
        <v>1980</v>
      </c>
      <c r="E17" s="586">
        <v>2455</v>
      </c>
      <c r="F17" s="540">
        <v>38</v>
      </c>
      <c r="G17" s="539">
        <v>471801</v>
      </c>
      <c r="H17" s="539">
        <v>470383</v>
      </c>
      <c r="I17" s="539">
        <v>417609</v>
      </c>
      <c r="J17" s="539">
        <v>547028</v>
      </c>
      <c r="K17" s="540">
        <v>258316</v>
      </c>
      <c r="L17" s="59"/>
      <c r="M17" s="588" t="s">
        <v>307</v>
      </c>
      <c r="N17" s="586">
        <v>64602</v>
      </c>
      <c r="O17" s="586">
        <v>58717</v>
      </c>
      <c r="P17" s="586">
        <v>3168</v>
      </c>
      <c r="Q17" s="586">
        <v>2717</v>
      </c>
      <c r="R17" s="540">
        <v>502239</v>
      </c>
      <c r="S17" s="539">
        <v>495286</v>
      </c>
      <c r="T17" s="539">
        <v>515359</v>
      </c>
      <c r="U17" s="539">
        <v>637210</v>
      </c>
    </row>
    <row r="18" spans="1:21" ht="11.25" customHeight="1">
      <c r="A18" s="587"/>
      <c r="B18" s="540"/>
      <c r="C18" s="540"/>
      <c r="D18" s="540"/>
      <c r="E18" s="540"/>
      <c r="F18" s="540"/>
      <c r="G18" s="540"/>
      <c r="H18" s="540"/>
      <c r="I18" s="540"/>
      <c r="J18" s="540"/>
      <c r="K18" s="540"/>
      <c r="L18" s="59"/>
      <c r="M18" s="587"/>
      <c r="N18" s="586"/>
      <c r="O18" s="586"/>
      <c r="P18" s="586"/>
      <c r="Q18" s="586"/>
      <c r="R18" s="540"/>
      <c r="S18" s="539"/>
      <c r="T18" s="539"/>
      <c r="U18" s="539"/>
    </row>
    <row r="19" spans="1:21" ht="11.25" customHeight="1">
      <c r="A19" s="588" t="s">
        <v>305</v>
      </c>
      <c r="B19" s="586">
        <v>61106</v>
      </c>
      <c r="C19" s="586">
        <v>55954</v>
      </c>
      <c r="D19" s="586">
        <v>2898</v>
      </c>
      <c r="E19" s="586">
        <v>2254</v>
      </c>
      <c r="F19" s="540">
        <v>46</v>
      </c>
      <c r="G19" s="539">
        <v>478799</v>
      </c>
      <c r="H19" s="539">
        <v>474557</v>
      </c>
      <c r="I19" s="539">
        <v>492182</v>
      </c>
      <c r="J19" s="539">
        <v>566890</v>
      </c>
      <c r="K19" s="540">
        <v>254674</v>
      </c>
      <c r="L19" s="59"/>
      <c r="M19" s="588" t="s">
        <v>394</v>
      </c>
      <c r="N19" s="586">
        <v>65872</v>
      </c>
      <c r="O19" s="586">
        <v>59838</v>
      </c>
      <c r="P19" s="586">
        <v>3416</v>
      </c>
      <c r="Q19" s="586">
        <v>2618</v>
      </c>
      <c r="R19" s="540">
        <v>507151</v>
      </c>
      <c r="S19" s="539">
        <v>502298</v>
      </c>
      <c r="T19" s="539">
        <v>497263</v>
      </c>
      <c r="U19" s="539">
        <v>630971</v>
      </c>
    </row>
    <row r="20" spans="1:21" ht="11.25" customHeight="1">
      <c r="A20" s="588"/>
      <c r="B20" s="586"/>
      <c r="C20" s="586"/>
      <c r="D20" s="586"/>
      <c r="E20" s="586"/>
      <c r="F20" s="540"/>
      <c r="G20" s="539"/>
      <c r="H20" s="539"/>
      <c r="I20" s="539"/>
      <c r="J20" s="539"/>
      <c r="K20" s="540"/>
      <c r="L20" s="59"/>
      <c r="M20" s="588"/>
      <c r="N20" s="586"/>
      <c r="O20" s="586"/>
      <c r="P20" s="586"/>
      <c r="Q20" s="586"/>
      <c r="R20" s="540"/>
      <c r="S20" s="539"/>
      <c r="T20" s="539"/>
      <c r="U20" s="539"/>
    </row>
    <row r="21" spans="1:21" ht="11.25" customHeight="1">
      <c r="A21" s="587"/>
      <c r="B21" s="540"/>
      <c r="C21" s="540"/>
      <c r="D21" s="540"/>
      <c r="E21" s="540"/>
      <c r="F21" s="540"/>
      <c r="G21" s="540"/>
      <c r="H21" s="540"/>
      <c r="I21" s="540"/>
      <c r="J21" s="540"/>
      <c r="K21" s="540"/>
      <c r="L21" s="59"/>
      <c r="M21" s="588"/>
      <c r="N21" s="586"/>
      <c r="O21" s="586"/>
      <c r="P21" s="586"/>
      <c r="Q21" s="586"/>
      <c r="R21" s="540"/>
      <c r="S21" s="539"/>
      <c r="T21" s="539"/>
      <c r="U21" s="539"/>
    </row>
    <row r="22" spans="1:21" ht="11.25" customHeight="1">
      <c r="A22" s="588" t="s">
        <v>306</v>
      </c>
      <c r="B22" s="586">
        <v>63266</v>
      </c>
      <c r="C22" s="586">
        <v>58045</v>
      </c>
      <c r="D22" s="586">
        <v>3002</v>
      </c>
      <c r="E22" s="586">
        <v>2219</v>
      </c>
      <c r="F22" s="540">
        <v>54</v>
      </c>
      <c r="G22" s="539">
        <v>492300</v>
      </c>
      <c r="H22" s="539">
        <v>485306</v>
      </c>
      <c r="I22" s="539">
        <v>534087</v>
      </c>
      <c r="J22" s="539">
        <v>618730</v>
      </c>
      <c r="K22" s="540">
        <v>265037</v>
      </c>
      <c r="L22" s="59"/>
      <c r="M22" s="554" t="s">
        <v>316</v>
      </c>
      <c r="N22" s="589">
        <v>64103</v>
      </c>
      <c r="O22" s="589">
        <v>58020</v>
      </c>
      <c r="P22" s="589">
        <v>3144</v>
      </c>
      <c r="Q22" s="589">
        <v>2939</v>
      </c>
      <c r="R22" s="589">
        <v>517234</v>
      </c>
      <c r="S22" s="589">
        <v>507618</v>
      </c>
      <c r="T22" s="589">
        <v>517053</v>
      </c>
      <c r="U22" s="589">
        <v>707259</v>
      </c>
    </row>
    <row r="23" spans="1:21" ht="11.25" customHeight="1">
      <c r="A23" s="588"/>
      <c r="B23" s="586"/>
      <c r="C23" s="586"/>
      <c r="D23" s="586"/>
      <c r="E23" s="586"/>
      <c r="F23" s="540"/>
      <c r="G23" s="539"/>
      <c r="H23" s="539"/>
      <c r="I23" s="539"/>
      <c r="J23" s="539"/>
      <c r="K23" s="540"/>
      <c r="L23" s="59"/>
      <c r="M23" s="555"/>
      <c r="N23" s="589"/>
      <c r="O23" s="589"/>
      <c r="P23" s="589"/>
      <c r="Q23" s="589"/>
      <c r="R23" s="589"/>
      <c r="S23" s="589"/>
      <c r="T23" s="589"/>
      <c r="U23" s="589"/>
    </row>
    <row r="24" spans="1:21" ht="11.25" customHeight="1">
      <c r="A24" s="588" t="s">
        <v>307</v>
      </c>
      <c r="B24" s="586">
        <v>64672</v>
      </c>
      <c r="C24" s="586">
        <v>58783</v>
      </c>
      <c r="D24" s="586">
        <v>3168</v>
      </c>
      <c r="E24" s="586">
        <v>2721</v>
      </c>
      <c r="F24" s="540">
        <v>70</v>
      </c>
      <c r="G24" s="539">
        <v>501946</v>
      </c>
      <c r="H24" s="539">
        <v>494999</v>
      </c>
      <c r="I24" s="539">
        <v>515359</v>
      </c>
      <c r="J24" s="539">
        <v>636405</v>
      </c>
      <c r="K24" s="540">
        <v>231757</v>
      </c>
      <c r="L24" s="59"/>
      <c r="M24" s="554" t="s">
        <v>395</v>
      </c>
      <c r="N24" s="589">
        <v>1615</v>
      </c>
      <c r="O24" s="589">
        <v>1372</v>
      </c>
      <c r="P24" s="589">
        <v>82</v>
      </c>
      <c r="Q24" s="589">
        <v>161</v>
      </c>
      <c r="R24" s="589">
        <v>281796</v>
      </c>
      <c r="S24" s="589">
        <v>229518</v>
      </c>
      <c r="T24" s="589">
        <v>201951</v>
      </c>
      <c r="U24" s="589">
        <v>767963</v>
      </c>
    </row>
    <row r="25" spans="1:21" ht="11.25" customHeight="1">
      <c r="A25" s="585"/>
      <c r="B25" s="306"/>
      <c r="C25" s="306"/>
      <c r="D25" s="306"/>
      <c r="E25" s="306"/>
      <c r="F25" s="306"/>
      <c r="G25" s="306"/>
      <c r="H25" s="306"/>
      <c r="I25" s="306"/>
      <c r="J25" s="306"/>
      <c r="K25" s="306"/>
      <c r="L25" s="59"/>
      <c r="M25" s="553" t="s">
        <v>348</v>
      </c>
      <c r="N25" s="589">
        <v>1259</v>
      </c>
      <c r="O25" s="589">
        <v>864</v>
      </c>
      <c r="P25" s="589">
        <v>80</v>
      </c>
      <c r="Q25" s="589">
        <v>315</v>
      </c>
      <c r="R25" s="589">
        <v>393586</v>
      </c>
      <c r="S25" s="589">
        <v>297617</v>
      </c>
      <c r="T25" s="589">
        <v>225438</v>
      </c>
      <c r="U25" s="589">
        <v>699521</v>
      </c>
    </row>
    <row r="26" spans="1:21" ht="11.25" customHeight="1">
      <c r="A26" s="590" t="s">
        <v>396</v>
      </c>
      <c r="B26" s="586">
        <v>65969</v>
      </c>
      <c r="C26" s="586">
        <v>59929</v>
      </c>
      <c r="D26" s="586">
        <v>3418</v>
      </c>
      <c r="E26" s="586">
        <v>2622</v>
      </c>
      <c r="F26" s="540">
        <v>97</v>
      </c>
      <c r="G26" s="539">
        <v>506763</v>
      </c>
      <c r="H26" s="539">
        <v>501916</v>
      </c>
      <c r="I26" s="539">
        <v>497092</v>
      </c>
      <c r="J26" s="539">
        <v>630164</v>
      </c>
      <c r="K26" s="540">
        <v>243402</v>
      </c>
      <c r="L26" s="59"/>
      <c r="M26" s="553" t="s">
        <v>349</v>
      </c>
      <c r="N26" s="589">
        <v>3091</v>
      </c>
      <c r="O26" s="589">
        <v>2703</v>
      </c>
      <c r="P26" s="589">
        <v>207</v>
      </c>
      <c r="Q26" s="589">
        <v>181</v>
      </c>
      <c r="R26" s="589">
        <v>645355</v>
      </c>
      <c r="S26" s="589">
        <v>630697</v>
      </c>
      <c r="T26" s="589">
        <v>262773</v>
      </c>
      <c r="U26" s="589">
        <v>1301796</v>
      </c>
    </row>
    <row r="27" spans="1:21" ht="11.25" customHeight="1">
      <c r="A27" s="590"/>
      <c r="B27" s="586"/>
      <c r="C27" s="586"/>
      <c r="D27" s="586"/>
      <c r="E27" s="586"/>
      <c r="F27" s="540"/>
      <c r="G27" s="539"/>
      <c r="H27" s="539"/>
      <c r="I27" s="539"/>
      <c r="J27" s="539"/>
      <c r="K27" s="540"/>
      <c r="L27" s="59"/>
      <c r="M27" s="553"/>
      <c r="N27" s="589"/>
      <c r="O27" s="589"/>
      <c r="P27" s="589"/>
      <c r="Q27" s="589"/>
      <c r="R27" s="589"/>
      <c r="S27" s="589"/>
      <c r="T27" s="589"/>
      <c r="U27" s="589"/>
    </row>
    <row r="28" spans="1:21" ht="11.25" customHeight="1">
      <c r="A28" s="585"/>
      <c r="B28" s="586"/>
      <c r="C28" s="586"/>
      <c r="D28" s="586"/>
      <c r="E28" s="586"/>
      <c r="F28" s="540"/>
      <c r="G28" s="539"/>
      <c r="H28" s="539"/>
      <c r="I28" s="539"/>
      <c r="J28" s="539"/>
      <c r="K28" s="540"/>
      <c r="L28" s="59"/>
      <c r="M28" s="553" t="s">
        <v>350</v>
      </c>
      <c r="N28" s="589">
        <v>16721</v>
      </c>
      <c r="O28" s="589">
        <v>15686</v>
      </c>
      <c r="P28" s="589">
        <v>887</v>
      </c>
      <c r="Q28" s="589">
        <v>148</v>
      </c>
      <c r="R28" s="589">
        <v>566152</v>
      </c>
      <c r="S28" s="589">
        <v>562178</v>
      </c>
      <c r="T28" s="589">
        <v>617319</v>
      </c>
      <c r="U28" s="589">
        <v>680662</v>
      </c>
    </row>
    <row r="29" spans="1:21" ht="11.25" customHeight="1">
      <c r="A29" s="590" t="s">
        <v>397</v>
      </c>
      <c r="B29" s="589">
        <v>64231</v>
      </c>
      <c r="C29" s="589">
        <v>58139</v>
      </c>
      <c r="D29" s="589">
        <v>3146</v>
      </c>
      <c r="E29" s="589">
        <v>2946</v>
      </c>
      <c r="F29" s="589">
        <v>128</v>
      </c>
      <c r="G29" s="589">
        <v>516691</v>
      </c>
      <c r="H29" s="589">
        <v>507066</v>
      </c>
      <c r="I29" s="589">
        <v>516853</v>
      </c>
      <c r="J29" s="589">
        <v>706468</v>
      </c>
      <c r="K29" s="589">
        <v>244891</v>
      </c>
      <c r="L29" s="59"/>
      <c r="M29" s="553" t="s">
        <v>351</v>
      </c>
      <c r="N29" s="589">
        <v>7438</v>
      </c>
      <c r="O29" s="589">
        <v>6531</v>
      </c>
      <c r="P29" s="589">
        <v>258</v>
      </c>
      <c r="Q29" s="589">
        <v>649</v>
      </c>
      <c r="R29" s="589">
        <v>401023</v>
      </c>
      <c r="S29" s="589">
        <v>385612</v>
      </c>
      <c r="T29" s="589">
        <v>371690</v>
      </c>
      <c r="U29" s="589">
        <v>567760</v>
      </c>
    </row>
    <row r="30" spans="1:21" ht="11.25" customHeight="1">
      <c r="A30" s="585"/>
      <c r="B30" s="581"/>
      <c r="C30" s="581"/>
      <c r="D30" s="581"/>
      <c r="E30" s="581"/>
      <c r="F30" s="581"/>
      <c r="G30" s="581"/>
      <c r="H30" s="581"/>
      <c r="I30" s="581"/>
      <c r="J30" s="581"/>
      <c r="K30" s="581"/>
      <c r="L30" s="59"/>
      <c r="M30" s="553" t="s">
        <v>352</v>
      </c>
      <c r="N30" s="589">
        <v>1400</v>
      </c>
      <c r="O30" s="589">
        <v>1120</v>
      </c>
      <c r="P30" s="589">
        <v>107</v>
      </c>
      <c r="Q30" s="589">
        <v>173</v>
      </c>
      <c r="R30" s="589">
        <v>469987</v>
      </c>
      <c r="S30" s="589">
        <v>387087</v>
      </c>
      <c r="T30" s="589">
        <v>738252</v>
      </c>
      <c r="U30" s="589">
        <v>840763</v>
      </c>
    </row>
    <row r="31" spans="1:21" ht="11.25" customHeight="1">
      <c r="A31" s="590" t="s">
        <v>395</v>
      </c>
      <c r="B31" s="589">
        <v>1621</v>
      </c>
      <c r="C31" s="589">
        <v>1377</v>
      </c>
      <c r="D31" s="589">
        <v>82</v>
      </c>
      <c r="E31" s="589">
        <v>162</v>
      </c>
      <c r="F31" s="589">
        <v>1621</v>
      </c>
      <c r="G31" s="589">
        <v>281262</v>
      </c>
      <c r="H31" s="589">
        <v>229218</v>
      </c>
      <c r="I31" s="589">
        <v>201951</v>
      </c>
      <c r="J31" s="589">
        <v>763778</v>
      </c>
      <c r="K31" s="589">
        <v>137333</v>
      </c>
      <c r="L31" s="59"/>
      <c r="M31" s="553"/>
      <c r="N31" s="589"/>
      <c r="O31" s="589"/>
      <c r="P31" s="589"/>
      <c r="Q31" s="589"/>
      <c r="R31" s="589"/>
      <c r="S31" s="589"/>
      <c r="T31" s="589"/>
      <c r="U31" s="589"/>
    </row>
    <row r="32" spans="1:21" ht="11.25" customHeight="1">
      <c r="A32" s="591" t="s">
        <v>348</v>
      </c>
      <c r="B32" s="589">
        <v>1260</v>
      </c>
      <c r="C32" s="589">
        <v>865</v>
      </c>
      <c r="D32" s="589">
        <v>80</v>
      </c>
      <c r="E32" s="589">
        <v>315</v>
      </c>
      <c r="F32" s="589">
        <v>1260</v>
      </c>
      <c r="G32" s="589">
        <v>393313</v>
      </c>
      <c r="H32" s="589">
        <v>297331</v>
      </c>
      <c r="I32" s="589">
        <v>225438</v>
      </c>
      <c r="J32" s="589">
        <v>699521</v>
      </c>
      <c r="K32" s="589">
        <v>50000</v>
      </c>
      <c r="L32" s="59"/>
      <c r="M32" s="553" t="s">
        <v>353</v>
      </c>
      <c r="N32" s="589">
        <v>783</v>
      </c>
      <c r="O32" s="589">
        <v>637</v>
      </c>
      <c r="P32" s="589">
        <v>17</v>
      </c>
      <c r="Q32" s="589">
        <v>129</v>
      </c>
      <c r="R32" s="589">
        <v>272266</v>
      </c>
      <c r="S32" s="589">
        <v>265750</v>
      </c>
      <c r="T32" s="589">
        <v>572000</v>
      </c>
      <c r="U32" s="589">
        <v>264938</v>
      </c>
    </row>
    <row r="33" spans="1:21" ht="11.25" customHeight="1">
      <c r="A33" s="591" t="s">
        <v>349</v>
      </c>
      <c r="B33" s="589">
        <v>3095</v>
      </c>
      <c r="C33" s="589">
        <v>2707</v>
      </c>
      <c r="D33" s="589">
        <v>207</v>
      </c>
      <c r="E33" s="589">
        <v>181</v>
      </c>
      <c r="F33" s="589">
        <v>3095</v>
      </c>
      <c r="G33" s="589">
        <v>644661</v>
      </c>
      <c r="H33" s="589">
        <v>629925</v>
      </c>
      <c r="I33" s="589">
        <v>262773</v>
      </c>
      <c r="J33" s="589">
        <v>1301796</v>
      </c>
      <c r="K33" s="589">
        <v>108750</v>
      </c>
      <c r="L33" s="59"/>
      <c r="M33" s="553" t="s">
        <v>354</v>
      </c>
      <c r="N33" s="589">
        <v>367</v>
      </c>
      <c r="O33" s="589">
        <v>273</v>
      </c>
      <c r="P33" s="589">
        <v>31</v>
      </c>
      <c r="Q33" s="589">
        <v>63</v>
      </c>
      <c r="R33" s="589">
        <v>265136</v>
      </c>
      <c r="S33" s="589">
        <v>245454</v>
      </c>
      <c r="T33" s="589">
        <v>290000</v>
      </c>
      <c r="U33" s="589">
        <v>338190</v>
      </c>
    </row>
    <row r="34" spans="1:21" ht="11.25" customHeight="1">
      <c r="A34" s="591"/>
      <c r="B34" s="589"/>
      <c r="C34" s="589"/>
      <c r="D34" s="589"/>
      <c r="E34" s="589"/>
      <c r="F34" s="589"/>
      <c r="G34" s="589"/>
      <c r="H34" s="589"/>
      <c r="I34" s="589"/>
      <c r="J34" s="589"/>
      <c r="K34" s="589"/>
      <c r="L34" s="59"/>
      <c r="M34" s="553" t="s">
        <v>355</v>
      </c>
      <c r="N34" s="589">
        <v>23544</v>
      </c>
      <c r="O34" s="589">
        <v>22094</v>
      </c>
      <c r="P34" s="589">
        <v>1016</v>
      </c>
      <c r="Q34" s="589">
        <v>434</v>
      </c>
      <c r="R34" s="589">
        <v>581803</v>
      </c>
      <c r="S34" s="589">
        <v>577663</v>
      </c>
      <c r="T34" s="589">
        <v>636374</v>
      </c>
      <c r="U34" s="589">
        <v>664816</v>
      </c>
    </row>
    <row r="35" spans="1:21" ht="11.25" customHeight="1">
      <c r="A35" s="591" t="s">
        <v>350</v>
      </c>
      <c r="B35" s="589">
        <v>16733</v>
      </c>
      <c r="C35" s="589">
        <v>15698</v>
      </c>
      <c r="D35" s="589">
        <v>887</v>
      </c>
      <c r="E35" s="589">
        <v>148</v>
      </c>
      <c r="F35" s="589">
        <v>16733</v>
      </c>
      <c r="G35" s="589">
        <v>565975</v>
      </c>
      <c r="H35" s="589">
        <v>561992</v>
      </c>
      <c r="I35" s="589">
        <v>617319</v>
      </c>
      <c r="J35" s="589">
        <v>680662</v>
      </c>
      <c r="K35" s="589">
        <v>319000</v>
      </c>
      <c r="L35" s="59"/>
      <c r="M35" s="553"/>
      <c r="N35" s="589"/>
      <c r="O35" s="589"/>
      <c r="P35" s="589"/>
      <c r="Q35" s="589"/>
      <c r="R35" s="589"/>
      <c r="S35" s="589"/>
      <c r="T35" s="589"/>
      <c r="U35" s="589"/>
    </row>
    <row r="36" spans="1:21" ht="11.25" customHeight="1">
      <c r="A36" s="591" t="s">
        <v>351</v>
      </c>
      <c r="B36" s="589">
        <v>7472</v>
      </c>
      <c r="C36" s="589">
        <v>6563</v>
      </c>
      <c r="D36" s="589">
        <v>259</v>
      </c>
      <c r="E36" s="589">
        <v>650</v>
      </c>
      <c r="F36" s="589">
        <v>7472</v>
      </c>
      <c r="G36" s="589">
        <v>400214</v>
      </c>
      <c r="H36" s="589">
        <v>384847</v>
      </c>
      <c r="I36" s="589">
        <v>371046</v>
      </c>
      <c r="J36" s="589">
        <v>566994</v>
      </c>
      <c r="K36" s="589">
        <v>223353</v>
      </c>
      <c r="L36" s="59"/>
      <c r="M36" s="561" t="s">
        <v>398</v>
      </c>
      <c r="N36" s="589">
        <v>6200</v>
      </c>
      <c r="O36" s="589">
        <v>5378</v>
      </c>
      <c r="P36" s="589">
        <v>359</v>
      </c>
      <c r="Q36" s="589">
        <v>463</v>
      </c>
      <c r="R36" s="589">
        <v>391377</v>
      </c>
      <c r="S36" s="589">
        <v>380079</v>
      </c>
      <c r="T36" s="589">
        <v>324579</v>
      </c>
      <c r="U36" s="589">
        <v>574404</v>
      </c>
    </row>
    <row r="37" spans="1:21" ht="11.25" customHeight="1">
      <c r="A37" s="591" t="s">
        <v>352</v>
      </c>
      <c r="B37" s="589">
        <v>1405</v>
      </c>
      <c r="C37" s="589">
        <v>1124</v>
      </c>
      <c r="D37" s="589">
        <v>107</v>
      </c>
      <c r="E37" s="589">
        <v>174</v>
      </c>
      <c r="F37" s="589">
        <v>1405</v>
      </c>
      <c r="G37" s="589">
        <v>468867</v>
      </c>
      <c r="H37" s="589">
        <v>386310</v>
      </c>
      <c r="I37" s="589">
        <v>738252</v>
      </c>
      <c r="J37" s="589">
        <v>836506</v>
      </c>
      <c r="K37" s="589">
        <v>155200</v>
      </c>
      <c r="L37" s="59"/>
      <c r="M37" s="556" t="s">
        <v>358</v>
      </c>
      <c r="N37" s="589">
        <v>671</v>
      </c>
      <c r="O37" s="589">
        <v>556</v>
      </c>
      <c r="P37" s="589">
        <v>14</v>
      </c>
      <c r="Q37" s="589">
        <v>101</v>
      </c>
      <c r="R37" s="589">
        <v>434490</v>
      </c>
      <c r="S37" s="589">
        <v>288649</v>
      </c>
      <c r="T37" s="589">
        <v>396500</v>
      </c>
      <c r="U37" s="589">
        <v>1242604</v>
      </c>
    </row>
    <row r="38" spans="1:21" ht="11.25" customHeight="1">
      <c r="A38" s="591"/>
      <c r="B38" s="589"/>
      <c r="C38" s="589"/>
      <c r="D38" s="589"/>
      <c r="E38" s="589"/>
      <c r="F38" s="589"/>
      <c r="G38" s="589"/>
      <c r="H38" s="589"/>
      <c r="I38" s="589"/>
      <c r="J38" s="589"/>
      <c r="K38" s="589"/>
      <c r="L38" s="59"/>
      <c r="M38" s="556" t="s">
        <v>359</v>
      </c>
      <c r="N38" s="589">
        <v>1014</v>
      </c>
      <c r="O38" s="589">
        <v>806</v>
      </c>
      <c r="P38" s="589">
        <v>86</v>
      </c>
      <c r="Q38" s="589">
        <v>122</v>
      </c>
      <c r="R38" s="589">
        <v>371660</v>
      </c>
      <c r="S38" s="589">
        <v>249563</v>
      </c>
      <c r="T38" s="589">
        <v>311965</v>
      </c>
      <c r="U38" s="589">
        <v>1220377</v>
      </c>
    </row>
    <row r="39" spans="1:21" ht="11.25" customHeight="1">
      <c r="A39" s="591" t="s">
        <v>353</v>
      </c>
      <c r="B39" s="589">
        <v>786</v>
      </c>
      <c r="C39" s="589">
        <v>639</v>
      </c>
      <c r="D39" s="589">
        <v>17</v>
      </c>
      <c r="E39" s="589">
        <v>130</v>
      </c>
      <c r="F39" s="589">
        <v>786</v>
      </c>
      <c r="G39" s="589">
        <v>271710</v>
      </c>
      <c r="H39" s="589">
        <v>265372</v>
      </c>
      <c r="I39" s="589">
        <v>572000</v>
      </c>
      <c r="J39" s="589">
        <v>263592</v>
      </c>
      <c r="K39" s="589">
        <v>126667</v>
      </c>
      <c r="L39" s="59"/>
      <c r="M39" s="553"/>
      <c r="N39" s="306"/>
      <c r="O39" s="306"/>
      <c r="P39" s="306"/>
      <c r="Q39" s="306"/>
      <c r="R39" s="306"/>
      <c r="S39" s="306"/>
      <c r="T39" s="306"/>
      <c r="U39" s="306"/>
    </row>
    <row r="40" spans="1:21" ht="11.25" customHeight="1">
      <c r="A40" s="591" t="s">
        <v>354</v>
      </c>
      <c r="B40" s="589">
        <v>370</v>
      </c>
      <c r="C40" s="589">
        <v>276</v>
      </c>
      <c r="D40" s="589">
        <v>31</v>
      </c>
      <c r="E40" s="589">
        <v>63</v>
      </c>
      <c r="F40" s="589">
        <v>370</v>
      </c>
      <c r="G40" s="589">
        <v>265146</v>
      </c>
      <c r="H40" s="589">
        <v>245681</v>
      </c>
      <c r="I40" s="589">
        <v>290000</v>
      </c>
      <c r="J40" s="589">
        <v>338190</v>
      </c>
      <c r="K40" s="589">
        <v>266333</v>
      </c>
      <c r="L40" s="59"/>
      <c r="M40" s="553"/>
      <c r="N40" s="543"/>
      <c r="O40" s="543"/>
      <c r="P40" s="543"/>
      <c r="Q40" s="543"/>
      <c r="R40" s="543"/>
      <c r="S40" s="543"/>
      <c r="T40" s="543"/>
      <c r="U40" s="543"/>
    </row>
    <row r="41" spans="1:21" ht="11.25" customHeight="1">
      <c r="A41" s="591" t="s">
        <v>355</v>
      </c>
      <c r="B41" s="589">
        <v>23567</v>
      </c>
      <c r="C41" s="589">
        <v>22117</v>
      </c>
      <c r="D41" s="589">
        <v>1016</v>
      </c>
      <c r="E41" s="589">
        <v>434</v>
      </c>
      <c r="F41" s="589">
        <v>23567</v>
      </c>
      <c r="G41" s="589">
        <v>581479</v>
      </c>
      <c r="H41" s="589">
        <v>577322</v>
      </c>
      <c r="I41" s="589">
        <v>636374</v>
      </c>
      <c r="J41" s="589">
        <v>664816</v>
      </c>
      <c r="K41" s="589">
        <v>250087</v>
      </c>
      <c r="L41" s="59"/>
      <c r="M41" s="554" t="s">
        <v>399</v>
      </c>
      <c r="N41" s="589">
        <v>67857</v>
      </c>
      <c r="O41" s="589">
        <v>61653</v>
      </c>
      <c r="P41" s="589">
        <v>3158</v>
      </c>
      <c r="Q41" s="589">
        <v>3046</v>
      </c>
      <c r="R41" s="589">
        <v>517452</v>
      </c>
      <c r="S41" s="589">
        <v>511492</v>
      </c>
      <c r="T41" s="589">
        <v>512651</v>
      </c>
      <c r="U41" s="589">
        <v>643061</v>
      </c>
    </row>
    <row r="42" spans="1:21" ht="11.25" customHeight="1">
      <c r="A42" s="591"/>
      <c r="B42" s="589"/>
      <c r="C42" s="589"/>
      <c r="D42" s="589"/>
      <c r="E42" s="589"/>
      <c r="F42" s="589"/>
      <c r="G42" s="589"/>
      <c r="H42" s="589"/>
      <c r="I42" s="589"/>
      <c r="J42" s="589"/>
      <c r="K42" s="589"/>
      <c r="L42" s="59"/>
      <c r="M42" s="555"/>
      <c r="N42" s="589"/>
      <c r="O42" s="589"/>
      <c r="P42" s="589"/>
      <c r="Q42" s="589"/>
      <c r="R42" s="589"/>
      <c r="S42" s="589"/>
      <c r="T42" s="589"/>
      <c r="U42" s="589"/>
    </row>
    <row r="43" spans="1:21" ht="11.25" customHeight="1">
      <c r="A43" s="592" t="s">
        <v>398</v>
      </c>
      <c r="B43" s="589">
        <v>6233</v>
      </c>
      <c r="C43" s="589">
        <v>5409</v>
      </c>
      <c r="D43" s="589">
        <v>359</v>
      </c>
      <c r="E43" s="589">
        <v>465</v>
      </c>
      <c r="F43" s="589">
        <v>6233</v>
      </c>
      <c r="G43" s="589">
        <v>390792</v>
      </c>
      <c r="H43" s="589">
        <v>379411</v>
      </c>
      <c r="I43" s="589">
        <v>324579</v>
      </c>
      <c r="J43" s="589">
        <v>574295</v>
      </c>
      <c r="K43" s="589">
        <v>280879</v>
      </c>
      <c r="L43" s="59"/>
      <c r="M43" s="554" t="s">
        <v>400</v>
      </c>
      <c r="N43" s="589">
        <v>2155</v>
      </c>
      <c r="O43" s="589">
        <v>1737</v>
      </c>
      <c r="P43" s="589">
        <v>90</v>
      </c>
      <c r="Q43" s="589">
        <v>328</v>
      </c>
      <c r="R43" s="589">
        <v>291598</v>
      </c>
      <c r="S43" s="589">
        <v>216156</v>
      </c>
      <c r="T43" s="589">
        <v>191822</v>
      </c>
      <c r="U43" s="589">
        <v>718497</v>
      </c>
    </row>
    <row r="44" spans="1:21" ht="11.25" customHeight="1">
      <c r="A44" s="592" t="s">
        <v>358</v>
      </c>
      <c r="B44" s="589">
        <v>674</v>
      </c>
      <c r="C44" s="589">
        <v>558</v>
      </c>
      <c r="D44" s="589">
        <v>15</v>
      </c>
      <c r="E44" s="589">
        <v>101</v>
      </c>
      <c r="F44" s="589">
        <v>674</v>
      </c>
      <c r="G44" s="589">
        <v>433246</v>
      </c>
      <c r="H44" s="589">
        <v>288090</v>
      </c>
      <c r="I44" s="589">
        <v>383400</v>
      </c>
      <c r="J44" s="589">
        <v>1242604</v>
      </c>
      <c r="K44" s="589">
        <v>155000</v>
      </c>
      <c r="L44" s="59"/>
      <c r="M44" s="553" t="s">
        <v>348</v>
      </c>
      <c r="N44" s="589">
        <v>1133</v>
      </c>
      <c r="O44" s="589">
        <v>854</v>
      </c>
      <c r="P44" s="589">
        <v>88</v>
      </c>
      <c r="Q44" s="589">
        <v>191</v>
      </c>
      <c r="R44" s="589">
        <v>430421</v>
      </c>
      <c r="S44" s="589">
        <v>325231</v>
      </c>
      <c r="T44" s="589">
        <v>350114</v>
      </c>
      <c r="U44" s="589">
        <v>937749</v>
      </c>
    </row>
    <row r="45" spans="1:21" ht="11.25" customHeight="1">
      <c r="A45" s="592" t="s">
        <v>359</v>
      </c>
      <c r="B45" s="589">
        <v>1015</v>
      </c>
      <c r="C45" s="589">
        <v>806</v>
      </c>
      <c r="D45" s="589">
        <v>86</v>
      </c>
      <c r="E45" s="589">
        <v>123</v>
      </c>
      <c r="F45" s="589">
        <v>1015</v>
      </c>
      <c r="G45" s="589">
        <v>372450</v>
      </c>
      <c r="H45" s="589">
        <v>249563</v>
      </c>
      <c r="I45" s="589">
        <v>311965</v>
      </c>
      <c r="J45" s="589">
        <v>1220000</v>
      </c>
      <c r="K45" s="589">
        <v>1174000</v>
      </c>
      <c r="L45" s="59"/>
      <c r="M45" s="553" t="s">
        <v>349</v>
      </c>
      <c r="N45" s="589">
        <v>2693</v>
      </c>
      <c r="O45" s="589">
        <v>2479</v>
      </c>
      <c r="P45" s="589">
        <v>137</v>
      </c>
      <c r="Q45" s="589">
        <v>77</v>
      </c>
      <c r="R45" s="589">
        <v>552050</v>
      </c>
      <c r="S45" s="589">
        <v>558795</v>
      </c>
      <c r="T45" s="589">
        <v>247796</v>
      </c>
      <c r="U45" s="589">
        <v>876234</v>
      </c>
    </row>
    <row r="46" spans="1:21" ht="11.25" customHeight="1">
      <c r="A46" s="591"/>
      <c r="B46" s="543"/>
      <c r="C46" s="543"/>
      <c r="D46" s="543"/>
      <c r="E46" s="543"/>
      <c r="F46" s="543"/>
      <c r="G46" s="543"/>
      <c r="H46" s="543"/>
      <c r="I46" s="543"/>
      <c r="J46" s="543"/>
      <c r="K46" s="543"/>
      <c r="L46" s="59"/>
      <c r="M46" s="553"/>
      <c r="N46" s="589"/>
      <c r="O46" s="589"/>
      <c r="P46" s="589"/>
      <c r="Q46" s="589"/>
      <c r="R46" s="589"/>
      <c r="S46" s="589"/>
      <c r="T46" s="589"/>
      <c r="U46" s="589"/>
    </row>
    <row r="47" spans="1:21" ht="11.25" customHeight="1">
      <c r="A47" s="591"/>
      <c r="B47" s="543"/>
      <c r="C47" s="543"/>
      <c r="D47" s="543"/>
      <c r="E47" s="543"/>
      <c r="F47" s="543"/>
      <c r="G47" s="543"/>
      <c r="H47" s="543"/>
      <c r="I47" s="543"/>
      <c r="J47" s="543"/>
      <c r="K47" s="543"/>
      <c r="L47" s="59"/>
      <c r="M47" s="553" t="s">
        <v>350</v>
      </c>
      <c r="N47" s="589">
        <v>20021</v>
      </c>
      <c r="O47" s="589">
        <v>18906</v>
      </c>
      <c r="P47" s="589">
        <v>947</v>
      </c>
      <c r="Q47" s="589">
        <v>168</v>
      </c>
      <c r="R47" s="589">
        <v>566425</v>
      </c>
      <c r="S47" s="589">
        <v>564521</v>
      </c>
      <c r="T47" s="589">
        <v>583534</v>
      </c>
      <c r="U47" s="589">
        <v>684196</v>
      </c>
    </row>
    <row r="48" spans="1:21" ht="11.25" customHeight="1">
      <c r="A48" s="590" t="s">
        <v>399</v>
      </c>
      <c r="B48" s="589">
        <v>67993</v>
      </c>
      <c r="C48" s="589">
        <v>61772</v>
      </c>
      <c r="D48" s="589">
        <v>3161</v>
      </c>
      <c r="E48" s="589">
        <v>3060</v>
      </c>
      <c r="F48" s="589">
        <v>136</v>
      </c>
      <c r="G48" s="589">
        <v>517090</v>
      </c>
      <c r="H48" s="589">
        <v>511004</v>
      </c>
      <c r="I48" s="589">
        <v>512728</v>
      </c>
      <c r="J48" s="589">
        <v>644471</v>
      </c>
      <c r="K48" s="589">
        <v>336625</v>
      </c>
      <c r="L48" s="59"/>
      <c r="M48" s="553" t="s">
        <v>351</v>
      </c>
      <c r="N48" s="589">
        <v>7499</v>
      </c>
      <c r="O48" s="589">
        <v>6670</v>
      </c>
      <c r="P48" s="589">
        <v>218</v>
      </c>
      <c r="Q48" s="589">
        <v>611</v>
      </c>
      <c r="R48" s="589">
        <v>426322</v>
      </c>
      <c r="S48" s="589">
        <v>404734</v>
      </c>
      <c r="T48" s="589">
        <v>326206</v>
      </c>
      <c r="U48" s="589">
        <v>697709</v>
      </c>
    </row>
    <row r="49" spans="1:21" ht="11.25" customHeight="1">
      <c r="A49" s="585"/>
      <c r="B49" s="581"/>
      <c r="C49" s="581"/>
      <c r="D49" s="581"/>
      <c r="E49" s="581"/>
      <c r="F49" s="581"/>
      <c r="G49" s="581"/>
      <c r="H49" s="581"/>
      <c r="I49" s="581"/>
      <c r="J49" s="581"/>
      <c r="K49" s="581"/>
      <c r="L49" s="59"/>
      <c r="M49" s="553" t="s">
        <v>352</v>
      </c>
      <c r="N49" s="589">
        <v>1227</v>
      </c>
      <c r="O49" s="589">
        <v>887</v>
      </c>
      <c r="P49" s="589">
        <v>140</v>
      </c>
      <c r="Q49" s="589">
        <v>200</v>
      </c>
      <c r="R49" s="589">
        <v>316549</v>
      </c>
      <c r="S49" s="589">
        <v>310405</v>
      </c>
      <c r="T49" s="589">
        <v>365564</v>
      </c>
      <c r="U49" s="589">
        <v>309490</v>
      </c>
    </row>
    <row r="50" spans="1:21" ht="11.25" customHeight="1">
      <c r="A50" s="590" t="s">
        <v>400</v>
      </c>
      <c r="B50" s="589">
        <v>2160</v>
      </c>
      <c r="C50" s="589">
        <v>1740</v>
      </c>
      <c r="D50" s="589">
        <v>90</v>
      </c>
      <c r="E50" s="589">
        <v>330</v>
      </c>
      <c r="F50" s="589">
        <v>2160</v>
      </c>
      <c r="G50" s="589">
        <v>292866</v>
      </c>
      <c r="H50" s="589">
        <v>216214</v>
      </c>
      <c r="I50" s="589">
        <v>191822</v>
      </c>
      <c r="J50" s="589">
        <v>724588</v>
      </c>
      <c r="K50" s="589">
        <v>839200</v>
      </c>
      <c r="L50" s="59"/>
      <c r="M50" s="553"/>
      <c r="N50" s="589"/>
      <c r="O50" s="589"/>
      <c r="P50" s="589"/>
      <c r="Q50" s="589"/>
      <c r="R50" s="589"/>
      <c r="S50" s="589"/>
      <c r="T50" s="589"/>
      <c r="U50" s="589"/>
    </row>
    <row r="51" spans="1:21" ht="11.25" customHeight="1">
      <c r="A51" s="591" t="s">
        <v>348</v>
      </c>
      <c r="B51" s="589">
        <v>1135</v>
      </c>
      <c r="C51" s="589">
        <v>856</v>
      </c>
      <c r="D51" s="589">
        <v>88</v>
      </c>
      <c r="E51" s="589">
        <v>191</v>
      </c>
      <c r="F51" s="589">
        <v>1135</v>
      </c>
      <c r="G51" s="589">
        <v>429759</v>
      </c>
      <c r="H51" s="589">
        <v>324599</v>
      </c>
      <c r="I51" s="589">
        <v>350114</v>
      </c>
      <c r="J51" s="589">
        <v>937749</v>
      </c>
      <c r="K51" s="589">
        <v>55000</v>
      </c>
      <c r="L51" s="59"/>
      <c r="M51" s="553" t="s">
        <v>353</v>
      </c>
      <c r="N51" s="589">
        <v>544</v>
      </c>
      <c r="O51" s="589">
        <v>423</v>
      </c>
      <c r="P51" s="589">
        <v>31</v>
      </c>
      <c r="Q51" s="589">
        <v>90</v>
      </c>
      <c r="R51" s="589">
        <v>231000</v>
      </c>
      <c r="S51" s="589">
        <v>251201</v>
      </c>
      <c r="T51" s="589">
        <v>185516</v>
      </c>
      <c r="U51" s="589">
        <v>151722</v>
      </c>
    </row>
    <row r="52" spans="1:21" ht="11.25" customHeight="1">
      <c r="A52" s="591" t="s">
        <v>349</v>
      </c>
      <c r="B52" s="589">
        <v>2700</v>
      </c>
      <c r="C52" s="589">
        <v>2482</v>
      </c>
      <c r="D52" s="589">
        <v>137</v>
      </c>
      <c r="E52" s="589">
        <v>81</v>
      </c>
      <c r="F52" s="589">
        <v>2700</v>
      </c>
      <c r="G52" s="589">
        <v>551439</v>
      </c>
      <c r="H52" s="589">
        <v>558280</v>
      </c>
      <c r="I52" s="589">
        <v>247796</v>
      </c>
      <c r="J52" s="589">
        <v>855383</v>
      </c>
      <c r="K52" s="589">
        <v>316571</v>
      </c>
      <c r="L52" s="59"/>
      <c r="M52" s="553" t="s">
        <v>354</v>
      </c>
      <c r="N52" s="589">
        <v>298</v>
      </c>
      <c r="O52" s="589">
        <v>207</v>
      </c>
      <c r="P52" s="589">
        <v>31</v>
      </c>
      <c r="Q52" s="589">
        <v>60</v>
      </c>
      <c r="R52" s="589">
        <v>558782</v>
      </c>
      <c r="S52" s="589">
        <v>336942</v>
      </c>
      <c r="T52" s="589">
        <v>1896452</v>
      </c>
      <c r="U52" s="589">
        <v>633000</v>
      </c>
    </row>
    <row r="53" spans="1:21" ht="11.25" customHeight="1">
      <c r="A53" s="591"/>
      <c r="B53" s="589"/>
      <c r="C53" s="589"/>
      <c r="D53" s="589"/>
      <c r="E53" s="589"/>
      <c r="F53" s="589"/>
      <c r="G53" s="589"/>
      <c r="H53" s="589"/>
      <c r="I53" s="589"/>
      <c r="J53" s="589"/>
      <c r="K53" s="589"/>
      <c r="L53" s="59"/>
      <c r="M53" s="553" t="s">
        <v>355</v>
      </c>
      <c r="N53" s="589">
        <v>23959</v>
      </c>
      <c r="O53" s="589">
        <v>22236</v>
      </c>
      <c r="P53" s="589">
        <v>1061</v>
      </c>
      <c r="Q53" s="589">
        <v>662</v>
      </c>
      <c r="R53" s="589">
        <v>572448</v>
      </c>
      <c r="S53" s="589">
        <v>573537</v>
      </c>
      <c r="T53" s="589">
        <v>594410</v>
      </c>
      <c r="U53" s="589">
        <v>500690</v>
      </c>
    </row>
    <row r="54" spans="1:21" ht="11.25" customHeight="1">
      <c r="A54" s="591" t="s">
        <v>350</v>
      </c>
      <c r="B54" s="589">
        <v>20033</v>
      </c>
      <c r="C54" s="589">
        <v>18918</v>
      </c>
      <c r="D54" s="589">
        <v>947</v>
      </c>
      <c r="E54" s="589">
        <v>168</v>
      </c>
      <c r="F54" s="589">
        <v>20033</v>
      </c>
      <c r="G54" s="589">
        <v>566296</v>
      </c>
      <c r="H54" s="589">
        <v>564386</v>
      </c>
      <c r="I54" s="589">
        <v>583534</v>
      </c>
      <c r="J54" s="589">
        <v>684196</v>
      </c>
      <c r="K54" s="589">
        <v>351750</v>
      </c>
      <c r="L54" s="59"/>
      <c r="M54" s="553"/>
      <c r="N54" s="589"/>
      <c r="O54" s="589"/>
      <c r="P54" s="589"/>
      <c r="Q54" s="589"/>
      <c r="R54" s="589"/>
      <c r="S54" s="589"/>
      <c r="T54" s="589"/>
      <c r="U54" s="589"/>
    </row>
    <row r="55" spans="1:21" ht="11.25" customHeight="1">
      <c r="A55" s="591" t="s">
        <v>351</v>
      </c>
      <c r="B55" s="589">
        <v>7531</v>
      </c>
      <c r="C55" s="589">
        <v>6700</v>
      </c>
      <c r="D55" s="589">
        <v>218</v>
      </c>
      <c r="E55" s="589">
        <v>613</v>
      </c>
      <c r="F55" s="589">
        <v>7531</v>
      </c>
      <c r="G55" s="589">
        <v>425622</v>
      </c>
      <c r="H55" s="589">
        <v>403984</v>
      </c>
      <c r="I55" s="589">
        <v>326206</v>
      </c>
      <c r="J55" s="589">
        <v>697473</v>
      </c>
      <c r="K55" s="589">
        <v>261656</v>
      </c>
      <c r="L55" s="59"/>
      <c r="M55" s="561" t="s">
        <v>401</v>
      </c>
      <c r="N55" s="589">
        <v>6415</v>
      </c>
      <c r="O55" s="589">
        <v>5665</v>
      </c>
      <c r="P55" s="589">
        <v>320</v>
      </c>
      <c r="Q55" s="589">
        <v>430</v>
      </c>
      <c r="R55" s="589">
        <v>433952</v>
      </c>
      <c r="S55" s="589">
        <v>429714</v>
      </c>
      <c r="T55" s="589">
        <v>400691</v>
      </c>
      <c r="U55" s="589">
        <v>514542</v>
      </c>
    </row>
    <row r="56" spans="1:21" ht="11.25" customHeight="1">
      <c r="A56" s="591" t="s">
        <v>352</v>
      </c>
      <c r="B56" s="589">
        <v>1237</v>
      </c>
      <c r="C56" s="589">
        <v>895</v>
      </c>
      <c r="D56" s="589">
        <v>141</v>
      </c>
      <c r="E56" s="589">
        <v>201</v>
      </c>
      <c r="F56" s="589">
        <v>1237</v>
      </c>
      <c r="G56" s="589">
        <v>316675</v>
      </c>
      <c r="H56" s="589">
        <v>309476</v>
      </c>
      <c r="I56" s="589">
        <v>367184</v>
      </c>
      <c r="J56" s="589">
        <v>313299</v>
      </c>
      <c r="K56" s="589">
        <v>332100</v>
      </c>
      <c r="L56" s="59"/>
      <c r="M56" s="556" t="s">
        <v>358</v>
      </c>
      <c r="N56" s="589">
        <v>882</v>
      </c>
      <c r="O56" s="589">
        <v>802</v>
      </c>
      <c r="P56" s="589">
        <v>1</v>
      </c>
      <c r="Q56" s="589">
        <v>79</v>
      </c>
      <c r="R56" s="589">
        <v>424224</v>
      </c>
      <c r="S56" s="589">
        <v>378258</v>
      </c>
      <c r="T56" s="589">
        <v>901000</v>
      </c>
      <c r="U56" s="589">
        <v>884835</v>
      </c>
    </row>
    <row r="57" spans="1:21" ht="11.25" customHeight="1">
      <c r="A57" s="591"/>
      <c r="B57" s="589"/>
      <c r="C57" s="589"/>
      <c r="D57" s="589"/>
      <c r="E57" s="589"/>
      <c r="F57" s="589"/>
      <c r="G57" s="589"/>
      <c r="H57" s="589"/>
      <c r="I57" s="589"/>
      <c r="J57" s="589"/>
      <c r="K57" s="589"/>
      <c r="L57" s="59"/>
      <c r="M57" s="556" t="s">
        <v>359</v>
      </c>
      <c r="N57" s="589">
        <v>1031</v>
      </c>
      <c r="O57" s="589">
        <v>787</v>
      </c>
      <c r="P57" s="589">
        <v>94</v>
      </c>
      <c r="Q57" s="589">
        <v>150</v>
      </c>
      <c r="R57" s="589">
        <v>406202</v>
      </c>
      <c r="S57" s="589">
        <v>231217</v>
      </c>
      <c r="T57" s="589">
        <v>401053</v>
      </c>
      <c r="U57" s="589">
        <v>1327513</v>
      </c>
    </row>
    <row r="58" spans="1:21" ht="11.25" customHeight="1">
      <c r="A58" s="591" t="s">
        <v>353</v>
      </c>
      <c r="B58" s="589">
        <v>546</v>
      </c>
      <c r="C58" s="589">
        <v>424</v>
      </c>
      <c r="D58" s="589">
        <v>31</v>
      </c>
      <c r="E58" s="589">
        <v>91</v>
      </c>
      <c r="F58" s="589">
        <v>546</v>
      </c>
      <c r="G58" s="589">
        <v>230777</v>
      </c>
      <c r="H58" s="589">
        <v>251198</v>
      </c>
      <c r="I58" s="589">
        <v>185516</v>
      </c>
      <c r="J58" s="589">
        <v>151044</v>
      </c>
      <c r="K58" s="589">
        <v>170000</v>
      </c>
      <c r="L58" s="59"/>
      <c r="M58" s="553"/>
      <c r="N58" s="306"/>
      <c r="O58" s="306"/>
      <c r="P58" s="306"/>
      <c r="Q58" s="306"/>
      <c r="R58" s="306"/>
      <c r="S58" s="306"/>
      <c r="T58" s="306"/>
      <c r="U58" s="306"/>
    </row>
    <row r="59" spans="1:21" ht="11.25" customHeight="1" thickBot="1">
      <c r="A59" s="591" t="s">
        <v>354</v>
      </c>
      <c r="B59" s="589">
        <v>300</v>
      </c>
      <c r="C59" s="589">
        <v>209</v>
      </c>
      <c r="D59" s="589">
        <v>31</v>
      </c>
      <c r="E59" s="589">
        <v>60</v>
      </c>
      <c r="F59" s="589">
        <v>300</v>
      </c>
      <c r="G59" s="589">
        <v>555870</v>
      </c>
      <c r="H59" s="589">
        <v>334885</v>
      </c>
      <c r="I59" s="589">
        <v>1896452</v>
      </c>
      <c r="J59" s="589">
        <v>633000</v>
      </c>
      <c r="K59" s="589">
        <v>122000</v>
      </c>
      <c r="L59" s="59"/>
      <c r="M59" s="557"/>
      <c r="N59" s="558"/>
      <c r="O59" s="558"/>
      <c r="P59" s="558"/>
      <c r="Q59" s="558"/>
      <c r="R59" s="558"/>
      <c r="S59" s="558"/>
      <c r="T59" s="558"/>
      <c r="U59" s="558"/>
    </row>
    <row r="60" spans="1:21" ht="11.25" customHeight="1">
      <c r="A60" s="591" t="s">
        <v>355</v>
      </c>
      <c r="B60" s="589">
        <v>23987</v>
      </c>
      <c r="C60" s="589">
        <v>22264</v>
      </c>
      <c r="D60" s="589">
        <v>1061</v>
      </c>
      <c r="E60" s="589">
        <v>662</v>
      </c>
      <c r="F60" s="589">
        <v>23987</v>
      </c>
      <c r="G60" s="589">
        <v>572078</v>
      </c>
      <c r="H60" s="589">
        <v>573136</v>
      </c>
      <c r="I60" s="589">
        <v>594410</v>
      </c>
      <c r="J60" s="589">
        <v>500690</v>
      </c>
      <c r="K60" s="589">
        <v>255036</v>
      </c>
      <c r="L60" s="59"/>
    </row>
    <row r="61" spans="1:21" ht="11.25" customHeight="1">
      <c r="A61" s="591"/>
      <c r="B61" s="589"/>
      <c r="C61" s="589"/>
      <c r="D61" s="589"/>
      <c r="E61" s="589"/>
      <c r="F61" s="589"/>
      <c r="G61" s="589"/>
      <c r="H61" s="589"/>
      <c r="I61" s="589"/>
      <c r="J61" s="589"/>
      <c r="K61" s="589"/>
      <c r="L61" s="59"/>
    </row>
    <row r="62" spans="1:21" ht="11.25" customHeight="1">
      <c r="A62" s="592" t="s">
        <v>401</v>
      </c>
      <c r="B62" s="589">
        <v>6444</v>
      </c>
      <c r="C62" s="589">
        <v>5692</v>
      </c>
      <c r="D62" s="589">
        <v>322</v>
      </c>
      <c r="E62" s="589">
        <v>430</v>
      </c>
      <c r="F62" s="589">
        <v>6444</v>
      </c>
      <c r="G62" s="589">
        <v>433438</v>
      </c>
      <c r="H62" s="589">
        <v>429096</v>
      </c>
      <c r="I62" s="589">
        <v>401891</v>
      </c>
      <c r="J62" s="589">
        <v>514542</v>
      </c>
      <c r="K62" s="589">
        <v>319655</v>
      </c>
      <c r="L62" s="59"/>
    </row>
    <row r="63" spans="1:21" ht="11.25" customHeight="1">
      <c r="A63" s="592" t="s">
        <v>358</v>
      </c>
      <c r="B63" s="589">
        <v>885</v>
      </c>
      <c r="C63" s="589">
        <v>804</v>
      </c>
      <c r="D63" s="589">
        <v>1</v>
      </c>
      <c r="E63" s="589">
        <v>80</v>
      </c>
      <c r="F63" s="589">
        <v>885</v>
      </c>
      <c r="G63" s="589">
        <v>423476</v>
      </c>
      <c r="H63" s="589">
        <v>378014</v>
      </c>
      <c r="I63" s="589">
        <v>901000</v>
      </c>
      <c r="J63" s="589">
        <v>874400</v>
      </c>
      <c r="K63" s="589">
        <v>203333</v>
      </c>
      <c r="L63" s="59"/>
    </row>
    <row r="64" spans="1:21" ht="11.25" customHeight="1">
      <c r="A64" s="592" t="s">
        <v>359</v>
      </c>
      <c r="B64" s="589">
        <v>1035</v>
      </c>
      <c r="C64" s="589">
        <v>788</v>
      </c>
      <c r="D64" s="589">
        <v>94</v>
      </c>
      <c r="E64" s="589">
        <v>153</v>
      </c>
      <c r="F64" s="589">
        <v>1035</v>
      </c>
      <c r="G64" s="589">
        <v>410177</v>
      </c>
      <c r="H64" s="589">
        <v>231114</v>
      </c>
      <c r="I64" s="589">
        <v>401053</v>
      </c>
      <c r="J64" s="589">
        <v>1338013</v>
      </c>
      <c r="K64" s="589">
        <v>1434750</v>
      </c>
      <c r="L64" s="59"/>
    </row>
    <row r="65" spans="1:12" ht="11.25" customHeight="1" thickBot="1">
      <c r="A65" s="593"/>
      <c r="B65" s="594"/>
      <c r="C65" s="558"/>
      <c r="D65" s="558"/>
      <c r="E65" s="558"/>
      <c r="F65" s="558"/>
      <c r="G65" s="558"/>
      <c r="H65" s="558"/>
      <c r="I65" s="558"/>
      <c r="J65" s="558"/>
      <c r="K65" s="558"/>
      <c r="L65" s="59"/>
    </row>
    <row r="66" spans="1:12" ht="11.25" customHeight="1">
      <c r="L66" s="59"/>
    </row>
    <row r="67" spans="1:12" ht="10.5" customHeight="1">
      <c r="A67" s="595" t="s">
        <v>402</v>
      </c>
    </row>
    <row r="68" spans="1:12" ht="10.5" customHeight="1">
      <c r="A68" s="595" t="s">
        <v>403</v>
      </c>
    </row>
    <row r="69" spans="1:12" ht="10.5" customHeight="1"/>
    <row r="70" spans="1:12" ht="10.5" customHeight="1"/>
  </sheetData>
  <mergeCells count="6">
    <mergeCell ref="R4:U5"/>
    <mergeCell ref="A4:A6"/>
    <mergeCell ref="B4:F5"/>
    <mergeCell ref="G4:K5"/>
    <mergeCell ref="M4:M6"/>
    <mergeCell ref="N4:Q5"/>
  </mergeCells>
  <phoneticPr fontId="1"/>
  <pageMargins left="0.7" right="0.7" top="0.75" bottom="0.75" header="0.3" footer="0.3"/>
  <pageSetup paperSize="9" scale="91" orientation="portrait" r:id="rId1"/>
  <headerFooter>
    <oddHeader>&amp;L機密性2</oddHeader>
  </headerFooter>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Y90"/>
  <sheetViews>
    <sheetView showGridLines="0" view="pageBreakPreview" zoomScaleNormal="100" zoomScaleSheetLayoutView="100" workbookViewId="0">
      <selection activeCell="B7" sqref="B7"/>
    </sheetView>
  </sheetViews>
  <sheetFormatPr defaultRowHeight="13.5"/>
  <cols>
    <col min="1" max="1" width="1.625" style="57" customWidth="1"/>
    <col min="2" max="2" width="8.625" style="57" customWidth="1"/>
    <col min="3" max="3" width="3" style="57" customWidth="1"/>
    <col min="4" max="4" width="10" style="57" customWidth="1"/>
    <col min="5" max="5" width="7.5" style="57" customWidth="1"/>
    <col min="6" max="6" width="10" style="57" customWidth="1"/>
    <col min="7" max="7" width="7.875" style="57" customWidth="1"/>
    <col min="8" max="8" width="10" style="57" customWidth="1"/>
    <col min="9" max="9" width="7.375" style="57" customWidth="1"/>
    <col min="10" max="10" width="10.125" style="57" customWidth="1"/>
    <col min="11" max="11" width="7" style="57" customWidth="1"/>
    <col min="12" max="12" width="10.125" style="57" customWidth="1"/>
    <col min="13" max="13" width="7.125" style="57" customWidth="1"/>
    <col min="14" max="14" width="9" style="57"/>
    <col min="15" max="15" width="2.875" style="57" customWidth="1"/>
    <col min="16" max="16" width="10.125" style="57" customWidth="1"/>
    <col min="17" max="17" width="7.25" style="57" customWidth="1"/>
    <col min="18" max="18" width="10.375" style="57" customWidth="1"/>
    <col min="19" max="19" width="7.75" style="57" customWidth="1"/>
    <col min="20" max="20" width="10.25" style="57" customWidth="1"/>
    <col min="21" max="21" width="7.25" style="57" customWidth="1"/>
    <col min="22" max="22" width="10.25" style="57" customWidth="1"/>
    <col min="23" max="23" width="7.25" style="57" customWidth="1"/>
    <col min="24" max="24" width="9.625" style="57" customWidth="1"/>
    <col min="25" max="25" width="7.25" style="57" customWidth="1"/>
    <col min="26" max="16384" width="9" style="57"/>
  </cols>
  <sheetData>
    <row r="1" spans="1:25" ht="18" customHeight="1">
      <c r="D1" s="596"/>
      <c r="E1" s="596"/>
      <c r="F1" s="596"/>
      <c r="G1" s="596"/>
      <c r="H1" s="596"/>
      <c r="I1" s="596"/>
      <c r="J1" s="596"/>
      <c r="K1" s="579" t="s">
        <v>404</v>
      </c>
      <c r="L1" s="596"/>
      <c r="M1" s="579"/>
      <c r="P1" s="596"/>
      <c r="Q1" s="596"/>
      <c r="R1" s="596"/>
      <c r="S1" s="596"/>
      <c r="T1" s="596"/>
      <c r="U1" s="596"/>
      <c r="V1" s="578"/>
      <c r="W1" s="578"/>
      <c r="X1" s="578"/>
      <c r="Y1" s="578"/>
    </row>
    <row r="2" spans="1:25" ht="11.1" customHeight="1"/>
    <row r="3" spans="1:25" ht="28.5" customHeight="1" thickBot="1">
      <c r="A3" s="434" t="s">
        <v>405</v>
      </c>
      <c r="B3" s="434"/>
      <c r="C3" s="580"/>
      <c r="K3" s="581"/>
      <c r="M3" s="581" t="s">
        <v>166</v>
      </c>
      <c r="N3" s="434"/>
      <c r="O3" s="580"/>
      <c r="W3" s="581"/>
      <c r="Y3" s="581" t="s">
        <v>166</v>
      </c>
    </row>
    <row r="4" spans="1:25" ht="37.5" customHeight="1">
      <c r="A4" s="1535" t="s">
        <v>61</v>
      </c>
      <c r="B4" s="1535"/>
      <c r="C4" s="1536"/>
      <c r="D4" s="1532" t="s">
        <v>306</v>
      </c>
      <c r="E4" s="1533"/>
      <c r="F4" s="1532" t="s">
        <v>307</v>
      </c>
      <c r="G4" s="1533"/>
      <c r="H4" s="1532" t="s">
        <v>406</v>
      </c>
      <c r="I4" s="1533"/>
      <c r="J4" s="1532" t="s">
        <v>222</v>
      </c>
      <c r="K4" s="1534"/>
      <c r="L4" s="1532" t="s">
        <v>223</v>
      </c>
      <c r="M4" s="1534"/>
      <c r="N4" s="1535"/>
      <c r="O4" s="1536"/>
      <c r="P4" s="1532" t="s">
        <v>219</v>
      </c>
      <c r="Q4" s="1533"/>
      <c r="R4" s="1532" t="s">
        <v>220</v>
      </c>
      <c r="S4" s="1533"/>
      <c r="T4" s="1532" t="s">
        <v>221</v>
      </c>
      <c r="U4" s="1533"/>
      <c r="V4" s="1532" t="s">
        <v>222</v>
      </c>
      <c r="W4" s="1534"/>
      <c r="X4" s="1532" t="s">
        <v>223</v>
      </c>
      <c r="Y4" s="1534"/>
    </row>
    <row r="5" spans="1:25" ht="40.5" customHeight="1" thickBot="1">
      <c r="A5" s="1537"/>
      <c r="B5" s="1537"/>
      <c r="C5" s="1538"/>
      <c r="D5" s="597" t="s">
        <v>17</v>
      </c>
      <c r="E5" s="597" t="s">
        <v>407</v>
      </c>
      <c r="F5" s="597" t="s">
        <v>17</v>
      </c>
      <c r="G5" s="597" t="s">
        <v>407</v>
      </c>
      <c r="H5" s="597" t="s">
        <v>17</v>
      </c>
      <c r="I5" s="597" t="s">
        <v>407</v>
      </c>
      <c r="J5" s="597" t="s">
        <v>17</v>
      </c>
      <c r="K5" s="598" t="s">
        <v>407</v>
      </c>
      <c r="L5" s="597" t="s">
        <v>17</v>
      </c>
      <c r="M5" s="598" t="s">
        <v>407</v>
      </c>
      <c r="N5" s="1537"/>
      <c r="O5" s="1538"/>
      <c r="P5" s="597" t="s">
        <v>17</v>
      </c>
      <c r="Q5" s="597" t="s">
        <v>407</v>
      </c>
      <c r="R5" s="597" t="s">
        <v>17</v>
      </c>
      <c r="S5" s="597" t="s">
        <v>407</v>
      </c>
      <c r="T5" s="597" t="s">
        <v>17</v>
      </c>
      <c r="U5" s="597" t="s">
        <v>407</v>
      </c>
      <c r="V5" s="597" t="s">
        <v>17</v>
      </c>
      <c r="W5" s="598" t="s">
        <v>407</v>
      </c>
      <c r="X5" s="597" t="s">
        <v>17</v>
      </c>
      <c r="Y5" s="598" t="s">
        <v>407</v>
      </c>
    </row>
    <row r="6" spans="1:25" s="599" customFormat="1" ht="9.75" customHeight="1">
      <c r="C6" s="600"/>
      <c r="E6" s="601" t="s">
        <v>408</v>
      </c>
      <c r="G6" s="601" t="s">
        <v>64</v>
      </c>
      <c r="I6" s="601" t="s">
        <v>64</v>
      </c>
      <c r="K6" s="601" t="s">
        <v>64</v>
      </c>
      <c r="M6" s="601" t="s">
        <v>64</v>
      </c>
      <c r="O6" s="600"/>
      <c r="Q6" s="601" t="s">
        <v>64</v>
      </c>
      <c r="S6" s="601" t="s">
        <v>408</v>
      </c>
      <c r="U6" s="601" t="s">
        <v>64</v>
      </c>
      <c r="W6" s="601" t="s">
        <v>408</v>
      </c>
      <c r="Y6" s="601" t="s">
        <v>64</v>
      </c>
    </row>
    <row r="7" spans="1:25" s="599" customFormat="1" ht="9.75" customHeight="1">
      <c r="A7" s="1539" t="s">
        <v>409</v>
      </c>
      <c r="B7" s="1539"/>
      <c r="C7" s="1540"/>
      <c r="D7" s="602">
        <v>54529</v>
      </c>
      <c r="E7" s="603">
        <v>100</v>
      </c>
      <c r="F7" s="602">
        <v>54812</v>
      </c>
      <c r="G7" s="603">
        <v>100</v>
      </c>
      <c r="H7" s="602">
        <v>54974</v>
      </c>
      <c r="I7" s="603">
        <v>100</v>
      </c>
      <c r="J7" s="604">
        <v>55364</v>
      </c>
      <c r="K7" s="605">
        <v>100</v>
      </c>
      <c r="L7" s="604">
        <v>55709</v>
      </c>
      <c r="M7" s="605">
        <v>100</v>
      </c>
      <c r="N7" s="1539"/>
      <c r="O7" s="1540"/>
      <c r="P7" s="602">
        <v>54210</v>
      </c>
      <c r="Q7" s="603">
        <v>100</v>
      </c>
      <c r="R7" s="602">
        <v>54432</v>
      </c>
      <c r="S7" s="603">
        <v>100</v>
      </c>
      <c r="T7" s="602">
        <v>54509</v>
      </c>
      <c r="U7" s="603">
        <v>100</v>
      </c>
      <c r="V7" s="604">
        <v>54810</v>
      </c>
      <c r="W7" s="605">
        <v>100</v>
      </c>
      <c r="X7" s="604">
        <v>55110</v>
      </c>
      <c r="Y7" s="605">
        <v>100</v>
      </c>
    </row>
    <row r="8" spans="1:25" s="599" customFormat="1" ht="9.75" customHeight="1">
      <c r="C8" s="606" t="s">
        <v>146</v>
      </c>
      <c r="D8" s="602"/>
      <c r="E8" s="603"/>
      <c r="F8" s="602"/>
      <c r="G8" s="603"/>
      <c r="H8" s="602"/>
      <c r="I8" s="603"/>
      <c r="J8" s="604"/>
      <c r="K8" s="605"/>
      <c r="L8" s="604"/>
      <c r="M8" s="605"/>
      <c r="O8" s="606" t="s">
        <v>146</v>
      </c>
      <c r="P8" s="602"/>
      <c r="Q8" s="603"/>
      <c r="R8" s="602"/>
      <c r="S8" s="603"/>
      <c r="T8" s="602"/>
      <c r="U8" s="603"/>
      <c r="V8" s="604"/>
      <c r="W8" s="605"/>
      <c r="X8" s="604"/>
      <c r="Y8" s="605"/>
    </row>
    <row r="9" spans="1:25" s="599" customFormat="1" ht="9.75" customHeight="1">
      <c r="B9" s="607">
        <v>58000</v>
      </c>
      <c r="C9" s="608"/>
      <c r="D9" s="602">
        <v>315</v>
      </c>
      <c r="E9" s="603">
        <v>0.57999999999999996</v>
      </c>
      <c r="F9" s="602">
        <v>282</v>
      </c>
      <c r="G9" s="603">
        <v>0.51</v>
      </c>
      <c r="H9" s="602">
        <v>278</v>
      </c>
      <c r="I9" s="603">
        <v>0.51</v>
      </c>
      <c r="J9" s="604">
        <v>304</v>
      </c>
      <c r="K9" s="605">
        <v>0.55000000000000004</v>
      </c>
      <c r="L9" s="604">
        <v>207</v>
      </c>
      <c r="M9" s="605">
        <v>0.37</v>
      </c>
      <c r="N9" s="607">
        <v>58000</v>
      </c>
      <c r="O9" s="608"/>
      <c r="P9" s="602">
        <v>291</v>
      </c>
      <c r="Q9" s="603">
        <v>0.54</v>
      </c>
      <c r="R9" s="602">
        <v>255</v>
      </c>
      <c r="S9" s="603">
        <v>0.47</v>
      </c>
      <c r="T9" s="602">
        <v>250</v>
      </c>
      <c r="U9" s="603">
        <v>0.46</v>
      </c>
      <c r="V9" s="604">
        <v>276</v>
      </c>
      <c r="W9" s="605">
        <v>0.5</v>
      </c>
      <c r="X9" s="604">
        <v>170</v>
      </c>
      <c r="Y9" s="605">
        <v>0.31</v>
      </c>
    </row>
    <row r="10" spans="1:25" s="599" customFormat="1" ht="9.75" customHeight="1">
      <c r="B10" s="607">
        <v>68000</v>
      </c>
      <c r="C10" s="608"/>
      <c r="D10" s="602">
        <v>35</v>
      </c>
      <c r="E10" s="603">
        <v>0.06</v>
      </c>
      <c r="F10" s="602">
        <v>31</v>
      </c>
      <c r="G10" s="603">
        <v>0.06</v>
      </c>
      <c r="H10" s="602">
        <v>46</v>
      </c>
      <c r="I10" s="603">
        <v>0.08</v>
      </c>
      <c r="J10" s="604">
        <v>41</v>
      </c>
      <c r="K10" s="605">
        <v>7.0000000000000007E-2</v>
      </c>
      <c r="L10" s="604">
        <v>37</v>
      </c>
      <c r="M10" s="605">
        <v>7.0000000000000007E-2</v>
      </c>
      <c r="N10" s="607">
        <v>68000</v>
      </c>
      <c r="O10" s="608"/>
      <c r="P10" s="602">
        <v>34</v>
      </c>
      <c r="Q10" s="603">
        <v>0.06</v>
      </c>
      <c r="R10" s="602">
        <v>30</v>
      </c>
      <c r="S10" s="603">
        <v>0.06</v>
      </c>
      <c r="T10" s="602">
        <v>44</v>
      </c>
      <c r="U10" s="603">
        <v>0.08</v>
      </c>
      <c r="V10" s="604">
        <v>37</v>
      </c>
      <c r="W10" s="605">
        <v>7.0000000000000007E-2</v>
      </c>
      <c r="X10" s="604">
        <v>36</v>
      </c>
      <c r="Y10" s="605">
        <v>7.0000000000000007E-2</v>
      </c>
    </row>
    <row r="11" spans="1:25" s="599" customFormat="1" ht="9.75" customHeight="1">
      <c r="B11" s="607">
        <v>78000</v>
      </c>
      <c r="C11" s="608"/>
      <c r="D11" s="602">
        <v>81</v>
      </c>
      <c r="E11" s="603">
        <v>0.15</v>
      </c>
      <c r="F11" s="602">
        <v>75</v>
      </c>
      <c r="G11" s="603">
        <v>0.14000000000000001</v>
      </c>
      <c r="H11" s="602">
        <v>63</v>
      </c>
      <c r="I11" s="603">
        <v>0.11</v>
      </c>
      <c r="J11" s="604">
        <v>75</v>
      </c>
      <c r="K11" s="605">
        <v>0.14000000000000001</v>
      </c>
      <c r="L11" s="604">
        <v>74</v>
      </c>
      <c r="M11" s="605">
        <v>0.13</v>
      </c>
      <c r="N11" s="607">
        <v>78000</v>
      </c>
      <c r="O11" s="608"/>
      <c r="P11" s="602">
        <v>78</v>
      </c>
      <c r="Q11" s="603">
        <v>0.14000000000000001</v>
      </c>
      <c r="R11" s="602">
        <v>70</v>
      </c>
      <c r="S11" s="603">
        <v>0.13</v>
      </c>
      <c r="T11" s="602">
        <v>57</v>
      </c>
      <c r="U11" s="603">
        <v>0.1</v>
      </c>
      <c r="V11" s="604">
        <v>73</v>
      </c>
      <c r="W11" s="605">
        <v>0.13</v>
      </c>
      <c r="X11" s="604">
        <v>67</v>
      </c>
      <c r="Y11" s="605">
        <v>0.12</v>
      </c>
    </row>
    <row r="12" spans="1:25" s="599" customFormat="1" ht="9.75" customHeight="1">
      <c r="B12" s="607">
        <v>88000</v>
      </c>
      <c r="C12" s="608"/>
      <c r="D12" s="602">
        <v>68</v>
      </c>
      <c r="E12" s="603">
        <v>0.12</v>
      </c>
      <c r="F12" s="602">
        <v>64</v>
      </c>
      <c r="G12" s="603">
        <v>0.12</v>
      </c>
      <c r="H12" s="602">
        <v>87</v>
      </c>
      <c r="I12" s="603">
        <v>0.16</v>
      </c>
      <c r="J12" s="604">
        <v>82</v>
      </c>
      <c r="K12" s="605">
        <v>0.15</v>
      </c>
      <c r="L12" s="604">
        <v>94</v>
      </c>
      <c r="M12" s="605">
        <v>0.17</v>
      </c>
      <c r="N12" s="607">
        <v>88000</v>
      </c>
      <c r="O12" s="608"/>
      <c r="P12" s="602">
        <v>63</v>
      </c>
      <c r="Q12" s="603">
        <v>0.12</v>
      </c>
      <c r="R12" s="602">
        <v>61</v>
      </c>
      <c r="S12" s="603">
        <v>0.11</v>
      </c>
      <c r="T12" s="602">
        <v>82</v>
      </c>
      <c r="U12" s="603">
        <v>0.15</v>
      </c>
      <c r="V12" s="604">
        <v>76</v>
      </c>
      <c r="W12" s="605">
        <v>0.14000000000000001</v>
      </c>
      <c r="X12" s="604">
        <v>90</v>
      </c>
      <c r="Y12" s="605">
        <v>0.16</v>
      </c>
    </row>
    <row r="13" spans="1:25" s="599" customFormat="1" ht="9.75" customHeight="1">
      <c r="B13" s="607">
        <v>98000</v>
      </c>
      <c r="C13" s="608"/>
      <c r="D13" s="602">
        <v>530</v>
      </c>
      <c r="E13" s="603">
        <v>0.97</v>
      </c>
      <c r="F13" s="602">
        <v>384</v>
      </c>
      <c r="G13" s="603">
        <v>0.7</v>
      </c>
      <c r="H13" s="602">
        <v>350</v>
      </c>
      <c r="I13" s="603">
        <v>0.64</v>
      </c>
      <c r="J13" s="604">
        <v>338</v>
      </c>
      <c r="K13" s="605">
        <v>0.61</v>
      </c>
      <c r="L13" s="604">
        <v>364</v>
      </c>
      <c r="M13" s="605">
        <v>0.65</v>
      </c>
      <c r="N13" s="607">
        <v>98000</v>
      </c>
      <c r="O13" s="608"/>
      <c r="P13" s="602">
        <v>507</v>
      </c>
      <c r="Q13" s="603">
        <v>0.94</v>
      </c>
      <c r="R13" s="602">
        <v>350</v>
      </c>
      <c r="S13" s="603">
        <v>0.64</v>
      </c>
      <c r="T13" s="602">
        <v>318</v>
      </c>
      <c r="U13" s="603">
        <v>0.57999999999999996</v>
      </c>
      <c r="V13" s="604">
        <v>301</v>
      </c>
      <c r="W13" s="605">
        <v>0.55000000000000004</v>
      </c>
      <c r="X13" s="604">
        <v>326</v>
      </c>
      <c r="Y13" s="605">
        <v>0.59</v>
      </c>
    </row>
    <row r="14" spans="1:25" s="599" customFormat="1" ht="6.75" customHeight="1">
      <c r="B14" s="609"/>
      <c r="C14" s="610"/>
      <c r="D14" s="602"/>
      <c r="E14" s="603"/>
      <c r="F14" s="602"/>
      <c r="G14" s="603"/>
      <c r="H14" s="602"/>
      <c r="I14" s="603"/>
      <c r="J14" s="604"/>
      <c r="K14" s="605"/>
      <c r="L14" s="604"/>
      <c r="M14" s="605"/>
      <c r="N14" s="609"/>
      <c r="O14" s="610"/>
      <c r="P14" s="602"/>
      <c r="Q14" s="603"/>
      <c r="R14" s="602"/>
      <c r="S14" s="603"/>
      <c r="T14" s="602"/>
      <c r="U14" s="603"/>
      <c r="V14" s="604"/>
      <c r="W14" s="605"/>
      <c r="X14" s="604"/>
      <c r="Y14" s="605"/>
    </row>
    <row r="15" spans="1:25" s="599" customFormat="1" ht="9.75" customHeight="1">
      <c r="B15" s="611" t="s">
        <v>410</v>
      </c>
      <c r="C15" s="612"/>
      <c r="D15" s="602">
        <v>1029</v>
      </c>
      <c r="E15" s="603">
        <v>1.89</v>
      </c>
      <c r="F15" s="602">
        <v>836</v>
      </c>
      <c r="G15" s="603">
        <v>1.53</v>
      </c>
      <c r="H15" s="602">
        <v>824</v>
      </c>
      <c r="I15" s="603">
        <v>1.5</v>
      </c>
      <c r="J15" s="604">
        <v>840</v>
      </c>
      <c r="K15" s="605">
        <v>1.52</v>
      </c>
      <c r="L15" s="604">
        <v>776</v>
      </c>
      <c r="M15" s="605">
        <v>1.39</v>
      </c>
      <c r="N15" s="611" t="s">
        <v>410</v>
      </c>
      <c r="O15" s="612"/>
      <c r="P15" s="602">
        <v>973</v>
      </c>
      <c r="Q15" s="603">
        <v>1.79</v>
      </c>
      <c r="R15" s="602">
        <v>766</v>
      </c>
      <c r="S15" s="603">
        <v>1.41</v>
      </c>
      <c r="T15" s="602">
        <v>751</v>
      </c>
      <c r="U15" s="603">
        <v>1.38</v>
      </c>
      <c r="V15" s="604">
        <v>763</v>
      </c>
      <c r="W15" s="605">
        <v>1.39</v>
      </c>
      <c r="X15" s="604">
        <v>689</v>
      </c>
      <c r="Y15" s="605">
        <v>1.25</v>
      </c>
    </row>
    <row r="16" spans="1:25" s="599" customFormat="1" ht="6.75" customHeight="1">
      <c r="B16" s="613"/>
      <c r="C16" s="614"/>
      <c r="D16" s="602"/>
      <c r="E16" s="603"/>
      <c r="F16" s="602"/>
      <c r="G16" s="603"/>
      <c r="H16" s="602"/>
      <c r="I16" s="603"/>
      <c r="J16" s="604"/>
      <c r="K16" s="605"/>
      <c r="L16" s="604"/>
      <c r="M16" s="605"/>
      <c r="N16" s="613"/>
      <c r="O16" s="614"/>
      <c r="P16" s="602"/>
      <c r="Q16" s="603"/>
      <c r="R16" s="602"/>
      <c r="S16" s="603"/>
      <c r="T16" s="602"/>
      <c r="U16" s="603"/>
      <c r="V16" s="604"/>
      <c r="W16" s="605"/>
      <c r="X16" s="604"/>
      <c r="Y16" s="605"/>
    </row>
    <row r="17" spans="1:25" s="599" customFormat="1" ht="9.75" customHeight="1">
      <c r="A17" s="615"/>
      <c r="B17" s="607">
        <v>104000</v>
      </c>
      <c r="C17" s="616"/>
      <c r="D17" s="602">
        <v>147</v>
      </c>
      <c r="E17" s="603">
        <v>0.27</v>
      </c>
      <c r="F17" s="602">
        <v>119</v>
      </c>
      <c r="G17" s="603">
        <v>0.22</v>
      </c>
      <c r="H17" s="602">
        <v>105</v>
      </c>
      <c r="I17" s="603">
        <v>0.19</v>
      </c>
      <c r="J17" s="604">
        <v>93</v>
      </c>
      <c r="K17" s="605">
        <v>0.17</v>
      </c>
      <c r="L17" s="604">
        <v>122</v>
      </c>
      <c r="M17" s="605">
        <v>0.22</v>
      </c>
      <c r="N17" s="607">
        <v>104000</v>
      </c>
      <c r="O17" s="616"/>
      <c r="P17" s="602">
        <v>143</v>
      </c>
      <c r="Q17" s="603">
        <v>0.26</v>
      </c>
      <c r="R17" s="602">
        <v>112</v>
      </c>
      <c r="S17" s="603">
        <v>0.21</v>
      </c>
      <c r="T17" s="602">
        <v>99</v>
      </c>
      <c r="U17" s="603">
        <v>0.18</v>
      </c>
      <c r="V17" s="604">
        <v>88</v>
      </c>
      <c r="W17" s="605">
        <v>0.16</v>
      </c>
      <c r="X17" s="604">
        <v>110</v>
      </c>
      <c r="Y17" s="605">
        <v>0.2</v>
      </c>
    </row>
    <row r="18" spans="1:25" s="599" customFormat="1" ht="9.75" customHeight="1">
      <c r="A18" s="615"/>
      <c r="B18" s="607">
        <v>110000</v>
      </c>
      <c r="C18" s="616"/>
      <c r="D18" s="602">
        <v>136</v>
      </c>
      <c r="E18" s="603">
        <v>0.25</v>
      </c>
      <c r="F18" s="602">
        <v>147</v>
      </c>
      <c r="G18" s="603">
        <v>0.27</v>
      </c>
      <c r="H18" s="602">
        <v>158</v>
      </c>
      <c r="I18" s="603">
        <v>0.28999999999999998</v>
      </c>
      <c r="J18" s="604">
        <v>126</v>
      </c>
      <c r="K18" s="605">
        <v>0.23</v>
      </c>
      <c r="L18" s="604">
        <v>131</v>
      </c>
      <c r="M18" s="605">
        <v>0.24</v>
      </c>
      <c r="N18" s="607">
        <v>110000</v>
      </c>
      <c r="O18" s="616"/>
      <c r="P18" s="602">
        <v>133</v>
      </c>
      <c r="Q18" s="603">
        <v>0.25</v>
      </c>
      <c r="R18" s="602">
        <v>144</v>
      </c>
      <c r="S18" s="603">
        <v>0.26</v>
      </c>
      <c r="T18" s="602">
        <v>153</v>
      </c>
      <c r="U18" s="603">
        <v>0.28000000000000003</v>
      </c>
      <c r="V18" s="604">
        <v>122</v>
      </c>
      <c r="W18" s="605">
        <v>0.22</v>
      </c>
      <c r="X18" s="604">
        <v>126</v>
      </c>
      <c r="Y18" s="605">
        <v>0.23</v>
      </c>
    </row>
    <row r="19" spans="1:25" s="599" customFormat="1" ht="9.75" customHeight="1">
      <c r="A19" s="615"/>
      <c r="B19" s="607">
        <v>118000</v>
      </c>
      <c r="C19" s="616"/>
      <c r="D19" s="602">
        <v>494</v>
      </c>
      <c r="E19" s="603">
        <v>0.91</v>
      </c>
      <c r="F19" s="602">
        <v>604</v>
      </c>
      <c r="G19" s="603">
        <v>1.1000000000000001</v>
      </c>
      <c r="H19" s="602">
        <v>600</v>
      </c>
      <c r="I19" s="603">
        <v>1.0900000000000001</v>
      </c>
      <c r="J19" s="604">
        <v>496</v>
      </c>
      <c r="K19" s="605">
        <v>0.9</v>
      </c>
      <c r="L19" s="604">
        <v>237</v>
      </c>
      <c r="M19" s="605">
        <v>0.43</v>
      </c>
      <c r="N19" s="607">
        <v>118000</v>
      </c>
      <c r="O19" s="616"/>
      <c r="P19" s="602">
        <v>492</v>
      </c>
      <c r="Q19" s="603">
        <v>0.91</v>
      </c>
      <c r="R19" s="602">
        <v>597</v>
      </c>
      <c r="S19" s="603">
        <v>1.1000000000000001</v>
      </c>
      <c r="T19" s="602">
        <v>593</v>
      </c>
      <c r="U19" s="603">
        <v>1.0900000000000001</v>
      </c>
      <c r="V19" s="604">
        <v>489</v>
      </c>
      <c r="W19" s="605">
        <v>0.89</v>
      </c>
      <c r="X19" s="604">
        <v>229</v>
      </c>
      <c r="Y19" s="605">
        <v>0.42</v>
      </c>
    </row>
    <row r="20" spans="1:25" s="599" customFormat="1" ht="9.75" customHeight="1">
      <c r="A20" s="615"/>
      <c r="B20" s="607">
        <v>126000</v>
      </c>
      <c r="C20" s="616"/>
      <c r="D20" s="602">
        <v>556</v>
      </c>
      <c r="E20" s="603">
        <v>1.02</v>
      </c>
      <c r="F20" s="602">
        <v>545</v>
      </c>
      <c r="G20" s="603">
        <v>0.99</v>
      </c>
      <c r="H20" s="602">
        <v>676</v>
      </c>
      <c r="I20" s="603">
        <v>1.23</v>
      </c>
      <c r="J20" s="604">
        <v>432</v>
      </c>
      <c r="K20" s="605">
        <v>0.78</v>
      </c>
      <c r="L20" s="604">
        <v>90</v>
      </c>
      <c r="M20" s="605">
        <v>0.16</v>
      </c>
      <c r="N20" s="607">
        <v>126000</v>
      </c>
      <c r="O20" s="616"/>
      <c r="P20" s="602">
        <v>553</v>
      </c>
      <c r="Q20" s="603">
        <v>1.02</v>
      </c>
      <c r="R20" s="602">
        <v>543</v>
      </c>
      <c r="S20" s="603">
        <v>1</v>
      </c>
      <c r="T20" s="602">
        <v>670</v>
      </c>
      <c r="U20" s="603">
        <v>1.23</v>
      </c>
      <c r="V20" s="604">
        <v>429</v>
      </c>
      <c r="W20" s="605">
        <v>0.78</v>
      </c>
      <c r="X20" s="604">
        <v>86</v>
      </c>
      <c r="Y20" s="605">
        <v>0.16</v>
      </c>
    </row>
    <row r="21" spans="1:25" s="599" customFormat="1" ht="9.75" customHeight="1">
      <c r="A21" s="615"/>
      <c r="B21" s="607">
        <v>134000</v>
      </c>
      <c r="C21" s="616"/>
      <c r="D21" s="602">
        <v>229</v>
      </c>
      <c r="E21" s="603">
        <v>0.42</v>
      </c>
      <c r="F21" s="602">
        <v>232</v>
      </c>
      <c r="G21" s="603">
        <v>0.42</v>
      </c>
      <c r="H21" s="602">
        <v>221</v>
      </c>
      <c r="I21" s="603">
        <v>0.4</v>
      </c>
      <c r="J21" s="604">
        <v>297</v>
      </c>
      <c r="K21" s="605">
        <v>0.54</v>
      </c>
      <c r="L21" s="604">
        <v>320</v>
      </c>
      <c r="M21" s="605">
        <v>0.56999999999999995</v>
      </c>
      <c r="N21" s="607">
        <v>134000</v>
      </c>
      <c r="O21" s="616"/>
      <c r="P21" s="602">
        <v>219</v>
      </c>
      <c r="Q21" s="603">
        <v>0.4</v>
      </c>
      <c r="R21" s="602">
        <v>220</v>
      </c>
      <c r="S21" s="603">
        <v>0.4</v>
      </c>
      <c r="T21" s="602">
        <v>212</v>
      </c>
      <c r="U21" s="603">
        <v>0.39</v>
      </c>
      <c r="V21" s="604">
        <v>284</v>
      </c>
      <c r="W21" s="605">
        <v>0.52</v>
      </c>
      <c r="X21" s="604">
        <v>308</v>
      </c>
      <c r="Y21" s="605">
        <v>0.56000000000000005</v>
      </c>
    </row>
    <row r="22" spans="1:25" s="599" customFormat="1" ht="6.75" customHeight="1">
      <c r="A22" s="615"/>
      <c r="B22" s="613"/>
      <c r="C22" s="614"/>
      <c r="D22" s="602"/>
      <c r="E22" s="603"/>
      <c r="F22" s="602"/>
      <c r="G22" s="603"/>
      <c r="H22" s="602"/>
      <c r="I22" s="603"/>
      <c r="J22" s="604"/>
      <c r="K22" s="605"/>
      <c r="L22" s="604"/>
      <c r="M22" s="605"/>
      <c r="N22" s="613"/>
      <c r="O22" s="614"/>
      <c r="P22" s="602"/>
      <c r="Q22" s="603"/>
      <c r="R22" s="602"/>
      <c r="S22" s="603"/>
      <c r="T22" s="602"/>
      <c r="U22" s="603"/>
      <c r="V22" s="604"/>
      <c r="W22" s="605"/>
      <c r="X22" s="604"/>
      <c r="Y22" s="605"/>
    </row>
    <row r="23" spans="1:25" s="599" customFormat="1" ht="9.75" customHeight="1">
      <c r="A23" s="615"/>
      <c r="B23" s="611" t="s">
        <v>410</v>
      </c>
      <c r="C23" s="612"/>
      <c r="D23" s="602">
        <v>1562</v>
      </c>
      <c r="E23" s="603">
        <v>2.86</v>
      </c>
      <c r="F23" s="602">
        <v>1647</v>
      </c>
      <c r="G23" s="603">
        <v>3</v>
      </c>
      <c r="H23" s="602">
        <v>1760</v>
      </c>
      <c r="I23" s="603">
        <v>3.2</v>
      </c>
      <c r="J23" s="604">
        <v>1444</v>
      </c>
      <c r="K23" s="605">
        <v>2.61</v>
      </c>
      <c r="L23" s="604">
        <v>900</v>
      </c>
      <c r="M23" s="605">
        <v>1.62</v>
      </c>
      <c r="N23" s="611" t="s">
        <v>410</v>
      </c>
      <c r="O23" s="612"/>
      <c r="P23" s="602">
        <v>1540</v>
      </c>
      <c r="Q23" s="603">
        <v>2.84</v>
      </c>
      <c r="R23" s="602">
        <v>1616</v>
      </c>
      <c r="S23" s="603">
        <v>2.97</v>
      </c>
      <c r="T23" s="602">
        <v>1727</v>
      </c>
      <c r="U23" s="603">
        <v>3.17</v>
      </c>
      <c r="V23" s="604">
        <v>1412</v>
      </c>
      <c r="W23" s="605">
        <v>2.58</v>
      </c>
      <c r="X23" s="604">
        <v>859</v>
      </c>
      <c r="Y23" s="605">
        <v>1.56</v>
      </c>
    </row>
    <row r="24" spans="1:25" s="599" customFormat="1" ht="6.75" customHeight="1">
      <c r="A24" s="615"/>
      <c r="B24" s="613"/>
      <c r="C24" s="614"/>
      <c r="D24" s="602"/>
      <c r="E24" s="603"/>
      <c r="F24" s="602"/>
      <c r="G24" s="603"/>
      <c r="H24" s="602"/>
      <c r="I24" s="603"/>
      <c r="J24" s="604"/>
      <c r="K24" s="605"/>
      <c r="L24" s="604"/>
      <c r="M24" s="605"/>
      <c r="N24" s="613"/>
      <c r="O24" s="614"/>
      <c r="P24" s="602"/>
      <c r="Q24" s="603"/>
      <c r="R24" s="602"/>
      <c r="S24" s="603"/>
      <c r="T24" s="602"/>
      <c r="U24" s="603"/>
      <c r="V24" s="604"/>
      <c r="W24" s="605"/>
      <c r="X24" s="604"/>
      <c r="Y24" s="605"/>
    </row>
    <row r="25" spans="1:25" s="599" customFormat="1" ht="9.75" customHeight="1">
      <c r="A25" s="615"/>
      <c r="B25" s="607">
        <v>142000</v>
      </c>
      <c r="C25" s="616"/>
      <c r="D25" s="602">
        <v>173</v>
      </c>
      <c r="E25" s="603">
        <v>0.32</v>
      </c>
      <c r="F25" s="602">
        <v>180</v>
      </c>
      <c r="G25" s="603">
        <v>0.33</v>
      </c>
      <c r="H25" s="602">
        <v>184</v>
      </c>
      <c r="I25" s="603">
        <v>0.33</v>
      </c>
      <c r="J25" s="604">
        <v>341</v>
      </c>
      <c r="K25" s="605">
        <v>0.62</v>
      </c>
      <c r="L25" s="604">
        <v>318</v>
      </c>
      <c r="M25" s="605">
        <v>0.56999999999999995</v>
      </c>
      <c r="N25" s="607">
        <v>142000</v>
      </c>
      <c r="O25" s="616"/>
      <c r="P25" s="602">
        <v>166</v>
      </c>
      <c r="Q25" s="603">
        <v>0.31</v>
      </c>
      <c r="R25" s="602">
        <v>177</v>
      </c>
      <c r="S25" s="603">
        <v>0.33</v>
      </c>
      <c r="T25" s="602">
        <v>179</v>
      </c>
      <c r="U25" s="603">
        <v>0.33</v>
      </c>
      <c r="V25" s="604">
        <v>333</v>
      </c>
      <c r="W25" s="605">
        <v>0.61</v>
      </c>
      <c r="X25" s="604">
        <v>312</v>
      </c>
      <c r="Y25" s="605">
        <v>0.56999999999999995</v>
      </c>
    </row>
    <row r="26" spans="1:25" s="599" customFormat="1" ht="9.75" customHeight="1">
      <c r="A26" s="615"/>
      <c r="B26" s="607">
        <v>150000</v>
      </c>
      <c r="C26" s="616"/>
      <c r="D26" s="602">
        <v>800</v>
      </c>
      <c r="E26" s="603">
        <v>1.47</v>
      </c>
      <c r="F26" s="602">
        <v>614</v>
      </c>
      <c r="G26" s="603">
        <v>1.1200000000000001</v>
      </c>
      <c r="H26" s="602">
        <v>610</v>
      </c>
      <c r="I26" s="603">
        <v>1.1100000000000001</v>
      </c>
      <c r="J26" s="604">
        <v>915</v>
      </c>
      <c r="K26" s="605">
        <v>1.65</v>
      </c>
      <c r="L26" s="604">
        <v>1043</v>
      </c>
      <c r="M26" s="605">
        <v>1.87</v>
      </c>
      <c r="N26" s="607">
        <v>150000</v>
      </c>
      <c r="O26" s="616"/>
      <c r="P26" s="602">
        <v>777</v>
      </c>
      <c r="Q26" s="603">
        <v>1.43</v>
      </c>
      <c r="R26" s="602">
        <v>589</v>
      </c>
      <c r="S26" s="603">
        <v>1.08</v>
      </c>
      <c r="T26" s="602">
        <v>586</v>
      </c>
      <c r="U26" s="603">
        <v>1.08</v>
      </c>
      <c r="V26" s="604">
        <v>886</v>
      </c>
      <c r="W26" s="605">
        <v>1.62</v>
      </c>
      <c r="X26" s="604">
        <v>1007</v>
      </c>
      <c r="Y26" s="605">
        <v>1.83</v>
      </c>
    </row>
    <row r="27" spans="1:25" s="599" customFormat="1" ht="9.75" customHeight="1">
      <c r="A27" s="615"/>
      <c r="B27" s="607">
        <v>160000</v>
      </c>
      <c r="C27" s="616"/>
      <c r="D27" s="602">
        <v>258</v>
      </c>
      <c r="E27" s="603">
        <v>0.47</v>
      </c>
      <c r="F27" s="602">
        <v>328</v>
      </c>
      <c r="G27" s="603">
        <v>0.6</v>
      </c>
      <c r="H27" s="602">
        <v>203</v>
      </c>
      <c r="I27" s="603">
        <v>0.37</v>
      </c>
      <c r="J27" s="604">
        <v>210</v>
      </c>
      <c r="K27" s="605">
        <v>0.38</v>
      </c>
      <c r="L27" s="604">
        <v>715</v>
      </c>
      <c r="M27" s="605">
        <v>1.28</v>
      </c>
      <c r="N27" s="607">
        <v>160000</v>
      </c>
      <c r="O27" s="616"/>
      <c r="P27" s="602">
        <v>253</v>
      </c>
      <c r="Q27" s="603">
        <v>0.47</v>
      </c>
      <c r="R27" s="602">
        <v>321</v>
      </c>
      <c r="S27" s="603">
        <v>0.59</v>
      </c>
      <c r="T27" s="602">
        <v>198</v>
      </c>
      <c r="U27" s="603">
        <v>0.36</v>
      </c>
      <c r="V27" s="604">
        <v>201</v>
      </c>
      <c r="W27" s="605">
        <v>0.37</v>
      </c>
      <c r="X27" s="604">
        <v>704</v>
      </c>
      <c r="Y27" s="605">
        <v>1.28</v>
      </c>
    </row>
    <row r="28" spans="1:25" s="599" customFormat="1" ht="9.75" customHeight="1">
      <c r="A28" s="615"/>
      <c r="B28" s="607">
        <v>170000</v>
      </c>
      <c r="C28" s="616"/>
      <c r="D28" s="602">
        <v>398</v>
      </c>
      <c r="E28" s="603">
        <v>0.73</v>
      </c>
      <c r="F28" s="602">
        <v>397</v>
      </c>
      <c r="G28" s="603">
        <v>0.72</v>
      </c>
      <c r="H28" s="602">
        <v>338</v>
      </c>
      <c r="I28" s="603">
        <v>0.61</v>
      </c>
      <c r="J28" s="604">
        <v>352</v>
      </c>
      <c r="K28" s="605">
        <v>0.64</v>
      </c>
      <c r="L28" s="604">
        <v>375</v>
      </c>
      <c r="M28" s="605">
        <v>0.67</v>
      </c>
      <c r="N28" s="607">
        <v>170000</v>
      </c>
      <c r="O28" s="616"/>
      <c r="P28" s="602">
        <v>394</v>
      </c>
      <c r="Q28" s="603">
        <v>0.73</v>
      </c>
      <c r="R28" s="602">
        <v>392</v>
      </c>
      <c r="S28" s="603">
        <v>0.72</v>
      </c>
      <c r="T28" s="602">
        <v>328</v>
      </c>
      <c r="U28" s="603">
        <v>0.6</v>
      </c>
      <c r="V28" s="604">
        <v>339</v>
      </c>
      <c r="W28" s="605">
        <v>0.62</v>
      </c>
      <c r="X28" s="604">
        <v>357</v>
      </c>
      <c r="Y28" s="605">
        <v>0.65</v>
      </c>
    </row>
    <row r="29" spans="1:25" s="599" customFormat="1" ht="9.75" customHeight="1">
      <c r="A29" s="615"/>
      <c r="B29" s="607">
        <v>180000</v>
      </c>
      <c r="C29" s="616"/>
      <c r="D29" s="602">
        <v>818</v>
      </c>
      <c r="E29" s="603">
        <v>1.5</v>
      </c>
      <c r="F29" s="602">
        <v>763</v>
      </c>
      <c r="G29" s="603">
        <v>1.39</v>
      </c>
      <c r="H29" s="602">
        <v>715</v>
      </c>
      <c r="I29" s="603">
        <v>1.3</v>
      </c>
      <c r="J29" s="604">
        <v>715</v>
      </c>
      <c r="K29" s="605">
        <v>1.29</v>
      </c>
      <c r="L29" s="604">
        <v>677</v>
      </c>
      <c r="M29" s="605">
        <v>1.22</v>
      </c>
      <c r="N29" s="607">
        <v>180000</v>
      </c>
      <c r="O29" s="616"/>
      <c r="P29" s="602">
        <v>802</v>
      </c>
      <c r="Q29" s="603">
        <v>1.48</v>
      </c>
      <c r="R29" s="602">
        <v>743</v>
      </c>
      <c r="S29" s="603">
        <v>1.37</v>
      </c>
      <c r="T29" s="602">
        <v>694</v>
      </c>
      <c r="U29" s="603">
        <v>1.27</v>
      </c>
      <c r="V29" s="604">
        <v>688</v>
      </c>
      <c r="W29" s="605">
        <v>1.26</v>
      </c>
      <c r="X29" s="604">
        <v>649</v>
      </c>
      <c r="Y29" s="605">
        <v>1.18</v>
      </c>
    </row>
    <row r="30" spans="1:25" s="599" customFormat="1" ht="6.75" customHeight="1">
      <c r="A30" s="615"/>
      <c r="B30" s="613"/>
      <c r="C30" s="614"/>
      <c r="D30" s="602"/>
      <c r="E30" s="603"/>
      <c r="F30" s="602"/>
      <c r="G30" s="603"/>
      <c r="H30" s="602"/>
      <c r="I30" s="603"/>
      <c r="J30" s="604"/>
      <c r="K30" s="605"/>
      <c r="L30" s="604"/>
      <c r="M30" s="605"/>
      <c r="N30" s="613"/>
      <c r="O30" s="614"/>
      <c r="P30" s="602"/>
      <c r="Q30" s="603"/>
      <c r="R30" s="602"/>
      <c r="S30" s="603"/>
      <c r="T30" s="602"/>
      <c r="U30" s="603"/>
      <c r="V30" s="604"/>
      <c r="W30" s="605"/>
      <c r="X30" s="604"/>
      <c r="Y30" s="605"/>
    </row>
    <row r="31" spans="1:25" s="599" customFormat="1" ht="9.75" customHeight="1">
      <c r="A31" s="615"/>
      <c r="B31" s="611" t="s">
        <v>410</v>
      </c>
      <c r="C31" s="612"/>
      <c r="D31" s="602">
        <v>2447</v>
      </c>
      <c r="E31" s="603">
        <v>4.49</v>
      </c>
      <c r="F31" s="602">
        <v>2282</v>
      </c>
      <c r="G31" s="603">
        <v>4.16</v>
      </c>
      <c r="H31" s="602">
        <v>2050</v>
      </c>
      <c r="I31" s="603">
        <v>3.73</v>
      </c>
      <c r="J31" s="604">
        <v>2533</v>
      </c>
      <c r="K31" s="605">
        <v>4.58</v>
      </c>
      <c r="L31" s="604">
        <v>3128</v>
      </c>
      <c r="M31" s="605">
        <v>5.61</v>
      </c>
      <c r="N31" s="611" t="s">
        <v>410</v>
      </c>
      <c r="O31" s="612"/>
      <c r="P31" s="602">
        <v>2392</v>
      </c>
      <c r="Q31" s="603">
        <v>4.41</v>
      </c>
      <c r="R31" s="602">
        <v>2222</v>
      </c>
      <c r="S31" s="603">
        <v>4.08</v>
      </c>
      <c r="T31" s="602">
        <v>1985</v>
      </c>
      <c r="U31" s="603">
        <v>3.64</v>
      </c>
      <c r="V31" s="604">
        <v>2447</v>
      </c>
      <c r="W31" s="605">
        <v>4.46</v>
      </c>
      <c r="X31" s="604">
        <v>3029</v>
      </c>
      <c r="Y31" s="605">
        <v>5.5</v>
      </c>
    </row>
    <row r="32" spans="1:25" s="599" customFormat="1" ht="6.75" customHeight="1">
      <c r="A32" s="615"/>
      <c r="B32" s="613"/>
      <c r="C32" s="614"/>
      <c r="D32" s="602"/>
      <c r="E32" s="603"/>
      <c r="F32" s="602"/>
      <c r="G32" s="603"/>
      <c r="H32" s="602"/>
      <c r="I32" s="603"/>
      <c r="J32" s="604"/>
      <c r="K32" s="605"/>
      <c r="L32" s="604"/>
      <c r="M32" s="605"/>
      <c r="N32" s="613"/>
      <c r="O32" s="614"/>
      <c r="P32" s="602"/>
      <c r="Q32" s="603"/>
      <c r="R32" s="602"/>
      <c r="S32" s="603"/>
      <c r="T32" s="602"/>
      <c r="U32" s="603"/>
      <c r="V32" s="604"/>
      <c r="W32" s="605"/>
      <c r="X32" s="604"/>
      <c r="Y32" s="605"/>
    </row>
    <row r="33" spans="1:25" s="599" customFormat="1" ht="9.75" customHeight="1">
      <c r="A33" s="615"/>
      <c r="B33" s="607">
        <v>190000</v>
      </c>
      <c r="C33" s="616"/>
      <c r="D33" s="602">
        <v>479</v>
      </c>
      <c r="E33" s="603">
        <v>0.88</v>
      </c>
      <c r="F33" s="602">
        <v>504</v>
      </c>
      <c r="G33" s="603">
        <v>0.92</v>
      </c>
      <c r="H33" s="602">
        <v>529</v>
      </c>
      <c r="I33" s="603">
        <v>0.96</v>
      </c>
      <c r="J33" s="604">
        <v>521</v>
      </c>
      <c r="K33" s="605">
        <v>0.94</v>
      </c>
      <c r="L33" s="604">
        <v>482</v>
      </c>
      <c r="M33" s="605">
        <v>0.87</v>
      </c>
      <c r="N33" s="607">
        <v>190000</v>
      </c>
      <c r="O33" s="616"/>
      <c r="P33" s="602">
        <v>470</v>
      </c>
      <c r="Q33" s="603">
        <v>0.87</v>
      </c>
      <c r="R33" s="602">
        <v>497</v>
      </c>
      <c r="S33" s="603">
        <v>0.91</v>
      </c>
      <c r="T33" s="602">
        <v>517</v>
      </c>
      <c r="U33" s="603">
        <v>0.95</v>
      </c>
      <c r="V33" s="604">
        <v>509</v>
      </c>
      <c r="W33" s="605">
        <v>0.93</v>
      </c>
      <c r="X33" s="604">
        <v>467</v>
      </c>
      <c r="Y33" s="605">
        <v>0.85</v>
      </c>
    </row>
    <row r="34" spans="1:25" s="599" customFormat="1" ht="9.75" customHeight="1">
      <c r="A34" s="615"/>
      <c r="B34" s="607">
        <v>200000</v>
      </c>
      <c r="C34" s="616"/>
      <c r="D34" s="602">
        <v>1625</v>
      </c>
      <c r="E34" s="603">
        <v>2.98</v>
      </c>
      <c r="F34" s="602">
        <v>1556</v>
      </c>
      <c r="G34" s="603">
        <v>2.84</v>
      </c>
      <c r="H34" s="602">
        <v>1501</v>
      </c>
      <c r="I34" s="603">
        <v>2.73</v>
      </c>
      <c r="J34" s="604">
        <v>1485</v>
      </c>
      <c r="K34" s="605">
        <v>2.68</v>
      </c>
      <c r="L34" s="604">
        <v>1624</v>
      </c>
      <c r="M34" s="605">
        <v>2.92</v>
      </c>
      <c r="N34" s="607">
        <v>200000</v>
      </c>
      <c r="O34" s="616"/>
      <c r="P34" s="602">
        <v>1606</v>
      </c>
      <c r="Q34" s="603">
        <v>2.96</v>
      </c>
      <c r="R34" s="602">
        <v>1528</v>
      </c>
      <c r="S34" s="603">
        <v>2.81</v>
      </c>
      <c r="T34" s="602">
        <v>1468</v>
      </c>
      <c r="U34" s="603">
        <v>2.69</v>
      </c>
      <c r="V34" s="604">
        <v>1444</v>
      </c>
      <c r="W34" s="605">
        <v>2.63</v>
      </c>
      <c r="X34" s="604">
        <v>1581</v>
      </c>
      <c r="Y34" s="605">
        <v>2.87</v>
      </c>
    </row>
    <row r="35" spans="1:25" s="599" customFormat="1" ht="9.75" customHeight="1">
      <c r="A35" s="615"/>
      <c r="B35" s="607">
        <v>220000</v>
      </c>
      <c r="C35" s="616"/>
      <c r="D35" s="602">
        <v>1367</v>
      </c>
      <c r="E35" s="603">
        <v>2.5099999999999998</v>
      </c>
      <c r="F35" s="602">
        <v>1249</v>
      </c>
      <c r="G35" s="603">
        <v>2.2799999999999998</v>
      </c>
      <c r="H35" s="602">
        <v>1147</v>
      </c>
      <c r="I35" s="603">
        <v>2.09</v>
      </c>
      <c r="J35" s="604">
        <v>1082</v>
      </c>
      <c r="K35" s="605">
        <v>1.95</v>
      </c>
      <c r="L35" s="604">
        <v>1068</v>
      </c>
      <c r="M35" s="605">
        <v>1.92</v>
      </c>
      <c r="N35" s="607">
        <v>220000</v>
      </c>
      <c r="O35" s="616"/>
      <c r="P35" s="602">
        <v>1359</v>
      </c>
      <c r="Q35" s="603">
        <v>2.5099999999999998</v>
      </c>
      <c r="R35" s="602">
        <v>1239</v>
      </c>
      <c r="S35" s="603">
        <v>2.2799999999999998</v>
      </c>
      <c r="T35" s="602">
        <v>1135</v>
      </c>
      <c r="U35" s="603">
        <v>2.08</v>
      </c>
      <c r="V35" s="604">
        <v>1061</v>
      </c>
      <c r="W35" s="605">
        <v>1.94</v>
      </c>
      <c r="X35" s="604">
        <v>1048</v>
      </c>
      <c r="Y35" s="605">
        <v>1.9</v>
      </c>
    </row>
    <row r="36" spans="1:25" s="599" customFormat="1" ht="9.75" customHeight="1">
      <c r="A36" s="615"/>
      <c r="B36" s="607">
        <v>240000</v>
      </c>
      <c r="C36" s="616"/>
      <c r="D36" s="602">
        <v>1817</v>
      </c>
      <c r="E36" s="603">
        <v>3.33</v>
      </c>
      <c r="F36" s="602">
        <v>1882</v>
      </c>
      <c r="G36" s="603">
        <v>3.43</v>
      </c>
      <c r="H36" s="602">
        <v>1820</v>
      </c>
      <c r="I36" s="603">
        <v>3.31</v>
      </c>
      <c r="J36" s="604">
        <v>1727</v>
      </c>
      <c r="K36" s="605">
        <v>3.12</v>
      </c>
      <c r="L36" s="604">
        <v>1732</v>
      </c>
      <c r="M36" s="605">
        <v>3.11</v>
      </c>
      <c r="N36" s="607">
        <v>240000</v>
      </c>
      <c r="O36" s="616"/>
      <c r="P36" s="602">
        <v>1790</v>
      </c>
      <c r="Q36" s="603">
        <v>3.3</v>
      </c>
      <c r="R36" s="602">
        <v>1853</v>
      </c>
      <c r="S36" s="603">
        <v>3.4</v>
      </c>
      <c r="T36" s="602">
        <v>1785</v>
      </c>
      <c r="U36" s="603">
        <v>3.27</v>
      </c>
      <c r="V36" s="604">
        <v>1684</v>
      </c>
      <c r="W36" s="605">
        <v>3.07</v>
      </c>
      <c r="X36" s="604">
        <v>1689</v>
      </c>
      <c r="Y36" s="605">
        <v>3.06</v>
      </c>
    </row>
    <row r="37" spans="1:25" s="599" customFormat="1" ht="9.75" customHeight="1">
      <c r="A37" s="615"/>
      <c r="B37" s="607">
        <v>260000</v>
      </c>
      <c r="C37" s="616"/>
      <c r="D37" s="602">
        <v>2571</v>
      </c>
      <c r="E37" s="603">
        <v>4.71</v>
      </c>
      <c r="F37" s="602">
        <v>2390</v>
      </c>
      <c r="G37" s="603">
        <v>4.3600000000000003</v>
      </c>
      <c r="H37" s="602">
        <v>2445</v>
      </c>
      <c r="I37" s="603">
        <v>4.45</v>
      </c>
      <c r="J37" s="604">
        <v>2338</v>
      </c>
      <c r="K37" s="605">
        <v>4.22</v>
      </c>
      <c r="L37" s="604">
        <v>2462</v>
      </c>
      <c r="M37" s="605">
        <v>4.42</v>
      </c>
      <c r="N37" s="607">
        <v>260000</v>
      </c>
      <c r="O37" s="616"/>
      <c r="P37" s="602">
        <v>2552</v>
      </c>
      <c r="Q37" s="603">
        <v>4.71</v>
      </c>
      <c r="R37" s="602">
        <v>2366</v>
      </c>
      <c r="S37" s="603">
        <v>4.3499999999999996</v>
      </c>
      <c r="T37" s="602">
        <v>2416</v>
      </c>
      <c r="U37" s="603">
        <v>4.43</v>
      </c>
      <c r="V37" s="604">
        <v>2294</v>
      </c>
      <c r="W37" s="605">
        <v>4.1900000000000004</v>
      </c>
      <c r="X37" s="604">
        <v>2417</v>
      </c>
      <c r="Y37" s="605">
        <v>4.3899999999999997</v>
      </c>
    </row>
    <row r="38" spans="1:25" s="599" customFormat="1" ht="6.75" customHeight="1">
      <c r="A38" s="615"/>
      <c r="B38" s="613"/>
      <c r="C38" s="614"/>
      <c r="D38" s="602"/>
      <c r="E38" s="603"/>
      <c r="F38" s="602"/>
      <c r="G38" s="603"/>
      <c r="H38" s="602"/>
      <c r="I38" s="603"/>
      <c r="J38" s="604"/>
      <c r="K38" s="605"/>
      <c r="L38" s="604"/>
      <c r="M38" s="605"/>
      <c r="N38" s="613"/>
      <c r="O38" s="614"/>
      <c r="P38" s="602"/>
      <c r="Q38" s="603"/>
      <c r="R38" s="602"/>
      <c r="S38" s="603"/>
      <c r="T38" s="602"/>
      <c r="U38" s="603"/>
      <c r="V38" s="604"/>
      <c r="W38" s="605"/>
      <c r="X38" s="604"/>
      <c r="Y38" s="605"/>
    </row>
    <row r="39" spans="1:25" s="599" customFormat="1" ht="9.75" customHeight="1">
      <c r="A39" s="615"/>
      <c r="B39" s="611" t="s">
        <v>410</v>
      </c>
      <c r="C39" s="612"/>
      <c r="D39" s="602">
        <v>7859</v>
      </c>
      <c r="E39" s="603">
        <v>14.41</v>
      </c>
      <c r="F39" s="602">
        <v>7581</v>
      </c>
      <c r="G39" s="603">
        <v>13.83</v>
      </c>
      <c r="H39" s="602">
        <v>7442</v>
      </c>
      <c r="I39" s="603">
        <v>13.54</v>
      </c>
      <c r="J39" s="604">
        <v>7153</v>
      </c>
      <c r="K39" s="605">
        <v>12.92</v>
      </c>
      <c r="L39" s="604">
        <v>7368</v>
      </c>
      <c r="M39" s="605">
        <v>13.23</v>
      </c>
      <c r="N39" s="611" t="s">
        <v>410</v>
      </c>
      <c r="O39" s="612"/>
      <c r="P39" s="602">
        <v>7777</v>
      </c>
      <c r="Q39" s="603">
        <v>14.35</v>
      </c>
      <c r="R39" s="602">
        <v>7483</v>
      </c>
      <c r="S39" s="603">
        <v>13.75</v>
      </c>
      <c r="T39" s="602">
        <v>7321</v>
      </c>
      <c r="U39" s="603">
        <v>13.43</v>
      </c>
      <c r="V39" s="604">
        <v>6992</v>
      </c>
      <c r="W39" s="605">
        <v>12.76</v>
      </c>
      <c r="X39" s="604">
        <v>7202</v>
      </c>
      <c r="Y39" s="605">
        <v>13.07</v>
      </c>
    </row>
    <row r="40" spans="1:25" s="599" customFormat="1" ht="6.75" customHeight="1">
      <c r="A40" s="615"/>
      <c r="B40" s="613"/>
      <c r="C40" s="614"/>
      <c r="D40" s="602"/>
      <c r="E40" s="603"/>
      <c r="F40" s="602"/>
      <c r="G40" s="603"/>
      <c r="H40" s="602"/>
      <c r="I40" s="603"/>
      <c r="J40" s="604"/>
      <c r="K40" s="605"/>
      <c r="L40" s="604"/>
      <c r="M40" s="605"/>
      <c r="N40" s="613"/>
      <c r="O40" s="614"/>
      <c r="P40" s="602"/>
      <c r="Q40" s="603"/>
      <c r="R40" s="602"/>
      <c r="S40" s="603"/>
      <c r="T40" s="602"/>
      <c r="U40" s="603"/>
      <c r="V40" s="604"/>
      <c r="W40" s="605"/>
      <c r="X40" s="604"/>
      <c r="Y40" s="605"/>
    </row>
    <row r="41" spans="1:25" s="599" customFormat="1" ht="9.75" customHeight="1">
      <c r="A41" s="615"/>
      <c r="B41" s="607">
        <v>280000</v>
      </c>
      <c r="C41" s="616"/>
      <c r="D41" s="602">
        <v>2235</v>
      </c>
      <c r="E41" s="603">
        <v>4.0999999999999996</v>
      </c>
      <c r="F41" s="602">
        <v>2149</v>
      </c>
      <c r="G41" s="603">
        <v>3.92</v>
      </c>
      <c r="H41" s="602">
        <v>2094</v>
      </c>
      <c r="I41" s="603">
        <v>3.81</v>
      </c>
      <c r="J41" s="604">
        <v>2076</v>
      </c>
      <c r="K41" s="605">
        <v>3.75</v>
      </c>
      <c r="L41" s="604">
        <v>1941</v>
      </c>
      <c r="M41" s="605">
        <v>3.48</v>
      </c>
      <c r="N41" s="607">
        <v>280000</v>
      </c>
      <c r="O41" s="616"/>
      <c r="P41" s="602">
        <v>2222</v>
      </c>
      <c r="Q41" s="603">
        <v>4.0999999999999996</v>
      </c>
      <c r="R41" s="602">
        <v>2141</v>
      </c>
      <c r="S41" s="603">
        <v>3.93</v>
      </c>
      <c r="T41" s="602">
        <v>2075</v>
      </c>
      <c r="U41" s="603">
        <v>3.81</v>
      </c>
      <c r="V41" s="604">
        <v>2053</v>
      </c>
      <c r="W41" s="605">
        <v>3.75</v>
      </c>
      <c r="X41" s="604">
        <v>1918</v>
      </c>
      <c r="Y41" s="605">
        <v>3.48</v>
      </c>
    </row>
    <row r="42" spans="1:25" s="599" customFormat="1" ht="9.75" customHeight="1">
      <c r="A42" s="615"/>
      <c r="B42" s="607">
        <v>300000</v>
      </c>
      <c r="C42" s="616"/>
      <c r="D42" s="602">
        <v>3558</v>
      </c>
      <c r="E42" s="603">
        <v>6.52</v>
      </c>
      <c r="F42" s="602">
        <v>3424</v>
      </c>
      <c r="G42" s="603">
        <v>6.25</v>
      </c>
      <c r="H42" s="602">
        <v>3358</v>
      </c>
      <c r="I42" s="603">
        <v>6.11</v>
      </c>
      <c r="J42" s="604">
        <v>3352</v>
      </c>
      <c r="K42" s="605">
        <v>6.05</v>
      </c>
      <c r="L42" s="604">
        <v>3348</v>
      </c>
      <c r="M42" s="605">
        <v>6.01</v>
      </c>
      <c r="N42" s="607">
        <v>300000</v>
      </c>
      <c r="O42" s="616"/>
      <c r="P42" s="602">
        <v>3533</v>
      </c>
      <c r="Q42" s="603">
        <v>6.52</v>
      </c>
      <c r="R42" s="602">
        <v>3393</v>
      </c>
      <c r="S42" s="603">
        <v>6.23</v>
      </c>
      <c r="T42" s="602">
        <v>3318</v>
      </c>
      <c r="U42" s="603">
        <v>6.09</v>
      </c>
      <c r="V42" s="604">
        <v>3316</v>
      </c>
      <c r="W42" s="605">
        <v>6.05</v>
      </c>
      <c r="X42" s="604">
        <v>3314</v>
      </c>
      <c r="Y42" s="605">
        <v>6.01</v>
      </c>
    </row>
    <row r="43" spans="1:25" s="599" customFormat="1" ht="9.75" customHeight="1">
      <c r="A43" s="615"/>
      <c r="B43" s="607">
        <v>320000</v>
      </c>
      <c r="C43" s="616"/>
      <c r="D43" s="602">
        <v>2373</v>
      </c>
      <c r="E43" s="603">
        <v>4.3499999999999996</v>
      </c>
      <c r="F43" s="602">
        <v>2175</v>
      </c>
      <c r="G43" s="603">
        <v>3.97</v>
      </c>
      <c r="H43" s="602">
        <v>2318</v>
      </c>
      <c r="I43" s="603">
        <v>4.22</v>
      </c>
      <c r="J43" s="604">
        <v>2326</v>
      </c>
      <c r="K43" s="605">
        <v>4.2</v>
      </c>
      <c r="L43" s="604">
        <v>2269</v>
      </c>
      <c r="M43" s="605">
        <v>4.07</v>
      </c>
      <c r="N43" s="607">
        <v>320000</v>
      </c>
      <c r="O43" s="616"/>
      <c r="P43" s="602">
        <v>2362</v>
      </c>
      <c r="Q43" s="603">
        <v>4.3600000000000003</v>
      </c>
      <c r="R43" s="602">
        <v>2164</v>
      </c>
      <c r="S43" s="603">
        <v>3.98</v>
      </c>
      <c r="T43" s="602">
        <v>2306</v>
      </c>
      <c r="U43" s="603">
        <v>4.2300000000000004</v>
      </c>
      <c r="V43" s="604">
        <v>2306</v>
      </c>
      <c r="W43" s="605">
        <v>4.21</v>
      </c>
      <c r="X43" s="604">
        <v>2254</v>
      </c>
      <c r="Y43" s="605">
        <v>4.09</v>
      </c>
    </row>
    <row r="44" spans="1:25" s="599" customFormat="1" ht="9.75" customHeight="1">
      <c r="A44" s="615"/>
      <c r="B44" s="607">
        <v>340000</v>
      </c>
      <c r="C44" s="616"/>
      <c r="D44" s="602">
        <v>2453</v>
      </c>
      <c r="E44" s="603">
        <v>4.5</v>
      </c>
      <c r="F44" s="602">
        <v>2360</v>
      </c>
      <c r="G44" s="603">
        <v>4.3099999999999996</v>
      </c>
      <c r="H44" s="602">
        <v>2328</v>
      </c>
      <c r="I44" s="603">
        <v>4.2300000000000004</v>
      </c>
      <c r="J44" s="604">
        <v>2247</v>
      </c>
      <c r="K44" s="605">
        <v>4.0599999999999996</v>
      </c>
      <c r="L44" s="604">
        <v>2308</v>
      </c>
      <c r="M44" s="605">
        <v>4.1399999999999997</v>
      </c>
      <c r="N44" s="607">
        <v>340000</v>
      </c>
      <c r="O44" s="616"/>
      <c r="P44" s="602">
        <v>2450</v>
      </c>
      <c r="Q44" s="603">
        <v>4.5199999999999996</v>
      </c>
      <c r="R44" s="602">
        <v>2352</v>
      </c>
      <c r="S44" s="603">
        <v>4.32</v>
      </c>
      <c r="T44" s="602">
        <v>2319</v>
      </c>
      <c r="U44" s="603">
        <v>4.25</v>
      </c>
      <c r="V44" s="604">
        <v>2235</v>
      </c>
      <c r="W44" s="605">
        <v>4.08</v>
      </c>
      <c r="X44" s="604">
        <v>2297</v>
      </c>
      <c r="Y44" s="605">
        <v>4.17</v>
      </c>
    </row>
    <row r="45" spans="1:25" s="599" customFormat="1" ht="9.75" customHeight="1">
      <c r="A45" s="615"/>
      <c r="B45" s="607">
        <v>360000</v>
      </c>
      <c r="C45" s="616"/>
      <c r="D45" s="602">
        <v>2894</v>
      </c>
      <c r="E45" s="603">
        <v>5.31</v>
      </c>
      <c r="F45" s="602">
        <v>2874</v>
      </c>
      <c r="G45" s="603">
        <v>5.24</v>
      </c>
      <c r="H45" s="602">
        <v>2866</v>
      </c>
      <c r="I45" s="603">
        <v>5.21</v>
      </c>
      <c r="J45" s="604">
        <v>2668</v>
      </c>
      <c r="K45" s="605">
        <v>4.82</v>
      </c>
      <c r="L45" s="604">
        <v>2875</v>
      </c>
      <c r="M45" s="605">
        <v>5.16</v>
      </c>
      <c r="N45" s="607">
        <v>360000</v>
      </c>
      <c r="O45" s="616"/>
      <c r="P45" s="602">
        <v>2889</v>
      </c>
      <c r="Q45" s="603">
        <v>5.33</v>
      </c>
      <c r="R45" s="602">
        <v>2866</v>
      </c>
      <c r="S45" s="603">
        <v>5.27</v>
      </c>
      <c r="T45" s="602">
        <v>2847</v>
      </c>
      <c r="U45" s="603">
        <v>5.22</v>
      </c>
      <c r="V45" s="604">
        <v>2652</v>
      </c>
      <c r="W45" s="605">
        <v>4.84</v>
      </c>
      <c r="X45" s="604">
        <v>2853</v>
      </c>
      <c r="Y45" s="605">
        <v>5.18</v>
      </c>
    </row>
    <row r="46" spans="1:25" s="599" customFormat="1" ht="6.75" customHeight="1">
      <c r="A46" s="615"/>
      <c r="B46" s="613"/>
      <c r="C46" s="614"/>
      <c r="D46" s="602"/>
      <c r="E46" s="603"/>
      <c r="F46" s="602"/>
      <c r="G46" s="603"/>
      <c r="H46" s="602"/>
      <c r="I46" s="603"/>
      <c r="J46" s="604"/>
      <c r="K46" s="605"/>
      <c r="L46" s="604"/>
      <c r="M46" s="605"/>
      <c r="N46" s="613"/>
      <c r="O46" s="614"/>
      <c r="P46" s="602"/>
      <c r="Q46" s="603"/>
      <c r="R46" s="602"/>
      <c r="S46" s="603"/>
      <c r="T46" s="602"/>
      <c r="U46" s="603"/>
      <c r="V46" s="604"/>
      <c r="W46" s="605"/>
      <c r="X46" s="604"/>
      <c r="Y46" s="605"/>
    </row>
    <row r="47" spans="1:25" s="599" customFormat="1" ht="9.75" customHeight="1">
      <c r="A47" s="615"/>
      <c r="B47" s="611" t="s">
        <v>410</v>
      </c>
      <c r="C47" s="612"/>
      <c r="D47" s="602">
        <v>13513</v>
      </c>
      <c r="E47" s="603">
        <v>24.78</v>
      </c>
      <c r="F47" s="602">
        <v>12982</v>
      </c>
      <c r="G47" s="603">
        <v>23.68</v>
      </c>
      <c r="H47" s="602">
        <v>12964</v>
      </c>
      <c r="I47" s="603">
        <v>23.58</v>
      </c>
      <c r="J47" s="604">
        <v>12669</v>
      </c>
      <c r="K47" s="605">
        <v>22.88</v>
      </c>
      <c r="L47" s="604">
        <v>12741</v>
      </c>
      <c r="M47" s="605">
        <v>22.87</v>
      </c>
      <c r="N47" s="611" t="s">
        <v>410</v>
      </c>
      <c r="O47" s="612"/>
      <c r="P47" s="602">
        <v>13456</v>
      </c>
      <c r="Q47" s="603">
        <v>24.82</v>
      </c>
      <c r="R47" s="602">
        <v>12916</v>
      </c>
      <c r="S47" s="603">
        <v>23.73</v>
      </c>
      <c r="T47" s="602">
        <v>12865</v>
      </c>
      <c r="U47" s="603">
        <v>23.6</v>
      </c>
      <c r="V47" s="604">
        <v>12562</v>
      </c>
      <c r="W47" s="605">
        <v>22.92</v>
      </c>
      <c r="X47" s="604">
        <v>12636</v>
      </c>
      <c r="Y47" s="605">
        <v>22.93</v>
      </c>
    </row>
    <row r="48" spans="1:25" s="599" customFormat="1" ht="6.75" customHeight="1">
      <c r="A48" s="615"/>
      <c r="B48" s="613"/>
      <c r="C48" s="614"/>
      <c r="D48" s="602"/>
      <c r="E48" s="603"/>
      <c r="F48" s="602"/>
      <c r="G48" s="603"/>
      <c r="H48" s="602"/>
      <c r="I48" s="603"/>
      <c r="J48" s="604"/>
      <c r="K48" s="605"/>
      <c r="L48" s="604"/>
      <c r="M48" s="605"/>
      <c r="N48" s="613"/>
      <c r="O48" s="614"/>
      <c r="P48" s="602"/>
      <c r="Q48" s="603"/>
      <c r="R48" s="602"/>
      <c r="S48" s="603"/>
      <c r="T48" s="602"/>
      <c r="U48" s="603"/>
      <c r="V48" s="604"/>
      <c r="W48" s="605"/>
      <c r="X48" s="604"/>
      <c r="Y48" s="605"/>
    </row>
    <row r="49" spans="1:25" s="599" customFormat="1" ht="9.75" customHeight="1">
      <c r="A49" s="615"/>
      <c r="B49" s="607">
        <v>380000</v>
      </c>
      <c r="C49" s="616"/>
      <c r="D49" s="602">
        <v>3339</v>
      </c>
      <c r="E49" s="603">
        <v>6.12</v>
      </c>
      <c r="F49" s="602">
        <v>3304</v>
      </c>
      <c r="G49" s="603">
        <v>6.03</v>
      </c>
      <c r="H49" s="602">
        <v>3175</v>
      </c>
      <c r="I49" s="603">
        <v>5.78</v>
      </c>
      <c r="J49" s="604">
        <v>3255</v>
      </c>
      <c r="K49" s="605">
        <v>5.88</v>
      </c>
      <c r="L49" s="604">
        <v>3276</v>
      </c>
      <c r="M49" s="605">
        <v>5.88</v>
      </c>
      <c r="N49" s="607">
        <v>380000</v>
      </c>
      <c r="O49" s="616"/>
      <c r="P49" s="602">
        <v>3327</v>
      </c>
      <c r="Q49" s="603">
        <v>6.14</v>
      </c>
      <c r="R49" s="602">
        <v>3295</v>
      </c>
      <c r="S49" s="603">
        <v>6.05</v>
      </c>
      <c r="T49" s="602">
        <v>3165</v>
      </c>
      <c r="U49" s="603">
        <v>5.81</v>
      </c>
      <c r="V49" s="604">
        <v>3242</v>
      </c>
      <c r="W49" s="605">
        <v>5.91</v>
      </c>
      <c r="X49" s="604">
        <v>3254</v>
      </c>
      <c r="Y49" s="605">
        <v>5.9</v>
      </c>
    </row>
    <row r="50" spans="1:25" s="599" customFormat="1" ht="9.75" customHeight="1">
      <c r="A50" s="615"/>
      <c r="B50" s="607">
        <v>410000</v>
      </c>
      <c r="C50" s="616"/>
      <c r="D50" s="602">
        <v>4011</v>
      </c>
      <c r="E50" s="603">
        <v>7.36</v>
      </c>
      <c r="F50" s="602">
        <v>3919</v>
      </c>
      <c r="G50" s="603">
        <v>7.15</v>
      </c>
      <c r="H50" s="602">
        <v>3871</v>
      </c>
      <c r="I50" s="603">
        <v>7.04</v>
      </c>
      <c r="J50" s="604">
        <v>4067</v>
      </c>
      <c r="K50" s="605">
        <v>7.35</v>
      </c>
      <c r="L50" s="604">
        <v>4018</v>
      </c>
      <c r="M50" s="605">
        <v>7.21</v>
      </c>
      <c r="N50" s="607">
        <v>410000</v>
      </c>
      <c r="O50" s="616"/>
      <c r="P50" s="602">
        <v>4005</v>
      </c>
      <c r="Q50" s="603">
        <v>7.39</v>
      </c>
      <c r="R50" s="602">
        <v>3907</v>
      </c>
      <c r="S50" s="603">
        <v>7.18</v>
      </c>
      <c r="T50" s="602">
        <v>3854</v>
      </c>
      <c r="U50" s="603">
        <v>7.07</v>
      </c>
      <c r="V50" s="604">
        <v>4054</v>
      </c>
      <c r="W50" s="605">
        <v>7.4</v>
      </c>
      <c r="X50" s="604">
        <v>4000</v>
      </c>
      <c r="Y50" s="605">
        <v>7.26</v>
      </c>
    </row>
    <row r="51" spans="1:25" s="599" customFormat="1" ht="9.75" customHeight="1">
      <c r="A51" s="615"/>
      <c r="B51" s="607">
        <v>440000</v>
      </c>
      <c r="C51" s="616"/>
      <c r="D51" s="602">
        <v>3546</v>
      </c>
      <c r="E51" s="603">
        <v>6.5</v>
      </c>
      <c r="F51" s="602">
        <v>3660</v>
      </c>
      <c r="G51" s="603">
        <v>6.68</v>
      </c>
      <c r="H51" s="602">
        <v>3591</v>
      </c>
      <c r="I51" s="603">
        <v>6.53</v>
      </c>
      <c r="J51" s="604">
        <v>3526</v>
      </c>
      <c r="K51" s="605">
        <v>6.37</v>
      </c>
      <c r="L51" s="604">
        <v>3617</v>
      </c>
      <c r="M51" s="605">
        <v>6.49</v>
      </c>
      <c r="N51" s="607">
        <v>440000</v>
      </c>
      <c r="O51" s="616"/>
      <c r="P51" s="602">
        <v>3542</v>
      </c>
      <c r="Q51" s="603">
        <v>6.53</v>
      </c>
      <c r="R51" s="602">
        <v>3653</v>
      </c>
      <c r="S51" s="603">
        <v>6.71</v>
      </c>
      <c r="T51" s="602">
        <v>3582</v>
      </c>
      <c r="U51" s="603">
        <v>6.57</v>
      </c>
      <c r="V51" s="604">
        <v>3511</v>
      </c>
      <c r="W51" s="605">
        <v>6.41</v>
      </c>
      <c r="X51" s="604">
        <v>3606</v>
      </c>
      <c r="Y51" s="605">
        <v>6.54</v>
      </c>
    </row>
    <row r="52" spans="1:25" s="599" customFormat="1" ht="9.75" customHeight="1">
      <c r="A52" s="615"/>
      <c r="B52" s="607">
        <v>470000</v>
      </c>
      <c r="C52" s="616"/>
      <c r="D52" s="602">
        <v>3047</v>
      </c>
      <c r="E52" s="603">
        <v>5.59</v>
      </c>
      <c r="F52" s="602">
        <v>3166</v>
      </c>
      <c r="G52" s="603">
        <v>5.78</v>
      </c>
      <c r="H52" s="602">
        <v>3206</v>
      </c>
      <c r="I52" s="603">
        <v>5.83</v>
      </c>
      <c r="J52" s="604">
        <v>3154</v>
      </c>
      <c r="K52" s="605">
        <v>5.7</v>
      </c>
      <c r="L52" s="604">
        <v>3219</v>
      </c>
      <c r="M52" s="605">
        <v>5.78</v>
      </c>
      <c r="N52" s="607">
        <v>470000</v>
      </c>
      <c r="O52" s="616"/>
      <c r="P52" s="602">
        <v>3045</v>
      </c>
      <c r="Q52" s="603">
        <v>5.62</v>
      </c>
      <c r="R52" s="602">
        <v>3163</v>
      </c>
      <c r="S52" s="603">
        <v>5.81</v>
      </c>
      <c r="T52" s="602">
        <v>3199</v>
      </c>
      <c r="U52" s="603">
        <v>5.87</v>
      </c>
      <c r="V52" s="604">
        <v>3149</v>
      </c>
      <c r="W52" s="605">
        <v>5.75</v>
      </c>
      <c r="X52" s="604">
        <v>3213</v>
      </c>
      <c r="Y52" s="605">
        <v>5.83</v>
      </c>
    </row>
    <row r="53" spans="1:25" s="599" customFormat="1" ht="9.75" customHeight="1">
      <c r="A53" s="615"/>
      <c r="B53" s="607">
        <v>500000</v>
      </c>
      <c r="C53" s="616"/>
      <c r="D53" s="602">
        <v>2714</v>
      </c>
      <c r="E53" s="603">
        <v>4.9800000000000004</v>
      </c>
      <c r="F53" s="602">
        <v>2990</v>
      </c>
      <c r="G53" s="603">
        <v>5.46</v>
      </c>
      <c r="H53" s="602">
        <v>2972</v>
      </c>
      <c r="I53" s="603">
        <v>5.41</v>
      </c>
      <c r="J53" s="604">
        <v>3105</v>
      </c>
      <c r="K53" s="605">
        <v>5.61</v>
      </c>
      <c r="L53" s="604">
        <v>3040</v>
      </c>
      <c r="M53" s="605">
        <v>5.46</v>
      </c>
      <c r="N53" s="607">
        <v>500000</v>
      </c>
      <c r="O53" s="616"/>
      <c r="P53" s="602">
        <v>2710</v>
      </c>
      <c r="Q53" s="603">
        <v>5</v>
      </c>
      <c r="R53" s="602">
        <v>2985</v>
      </c>
      <c r="S53" s="603">
        <v>5.48</v>
      </c>
      <c r="T53" s="602">
        <v>2969</v>
      </c>
      <c r="U53" s="603">
        <v>5.45</v>
      </c>
      <c r="V53" s="604">
        <v>3095</v>
      </c>
      <c r="W53" s="605">
        <v>5.65</v>
      </c>
      <c r="X53" s="604">
        <v>3030</v>
      </c>
      <c r="Y53" s="605">
        <v>5.5</v>
      </c>
    </row>
    <row r="54" spans="1:25" s="599" customFormat="1" ht="6.75" customHeight="1">
      <c r="A54" s="615"/>
      <c r="B54" s="613"/>
      <c r="C54" s="614"/>
      <c r="D54" s="602"/>
      <c r="E54" s="603"/>
      <c r="F54" s="602"/>
      <c r="G54" s="603"/>
      <c r="H54" s="602"/>
      <c r="I54" s="603"/>
      <c r="J54" s="604"/>
      <c r="K54" s="605"/>
      <c r="L54" s="604"/>
      <c r="M54" s="605"/>
      <c r="N54" s="613"/>
      <c r="O54" s="614"/>
      <c r="P54" s="602"/>
      <c r="Q54" s="603"/>
      <c r="R54" s="602"/>
      <c r="S54" s="603"/>
      <c r="T54" s="602"/>
      <c r="U54" s="603"/>
      <c r="V54" s="604"/>
      <c r="W54" s="605"/>
      <c r="X54" s="604"/>
      <c r="Y54" s="605"/>
    </row>
    <row r="55" spans="1:25" s="599" customFormat="1" ht="9.75" customHeight="1">
      <c r="A55" s="615"/>
      <c r="B55" s="611" t="s">
        <v>410</v>
      </c>
      <c r="C55" s="612"/>
      <c r="D55" s="602">
        <v>16657</v>
      </c>
      <c r="E55" s="603">
        <v>30.55</v>
      </c>
      <c r="F55" s="602">
        <v>17039</v>
      </c>
      <c r="G55" s="603">
        <v>31.09</v>
      </c>
      <c r="H55" s="602">
        <v>16815</v>
      </c>
      <c r="I55" s="603">
        <v>30.59</v>
      </c>
      <c r="J55" s="604">
        <v>17107</v>
      </c>
      <c r="K55" s="605">
        <v>30.9</v>
      </c>
      <c r="L55" s="604">
        <v>17170</v>
      </c>
      <c r="M55" s="605">
        <v>30.82</v>
      </c>
      <c r="N55" s="611" t="s">
        <v>410</v>
      </c>
      <c r="O55" s="612"/>
      <c r="P55" s="602">
        <v>16629</v>
      </c>
      <c r="Q55" s="603">
        <v>30.68</v>
      </c>
      <c r="R55" s="602">
        <v>17003</v>
      </c>
      <c r="S55" s="603">
        <v>31.24</v>
      </c>
      <c r="T55" s="602">
        <v>16769</v>
      </c>
      <c r="U55" s="603">
        <v>30.76</v>
      </c>
      <c r="V55" s="604">
        <v>17051</v>
      </c>
      <c r="W55" s="605">
        <v>31.11</v>
      </c>
      <c r="X55" s="604">
        <v>17103</v>
      </c>
      <c r="Y55" s="605">
        <v>31.03</v>
      </c>
    </row>
    <row r="56" spans="1:25" s="599" customFormat="1" ht="6.75" customHeight="1">
      <c r="A56" s="615"/>
      <c r="B56" s="613"/>
      <c r="C56" s="614"/>
      <c r="D56" s="602"/>
      <c r="E56" s="603"/>
      <c r="F56" s="602"/>
      <c r="G56" s="603"/>
      <c r="H56" s="602"/>
      <c r="I56" s="603"/>
      <c r="J56" s="604"/>
      <c r="K56" s="605"/>
      <c r="L56" s="604"/>
      <c r="M56" s="605"/>
      <c r="N56" s="613"/>
      <c r="O56" s="614"/>
      <c r="P56" s="602"/>
      <c r="Q56" s="603"/>
      <c r="R56" s="602"/>
      <c r="S56" s="603"/>
      <c r="T56" s="602"/>
      <c r="U56" s="603"/>
      <c r="V56" s="604"/>
      <c r="W56" s="605"/>
      <c r="X56" s="604"/>
      <c r="Y56" s="605"/>
    </row>
    <row r="57" spans="1:25" s="599" customFormat="1" ht="9.75" customHeight="1">
      <c r="A57" s="615"/>
      <c r="B57" s="607">
        <v>530000</v>
      </c>
      <c r="C57" s="616"/>
      <c r="D57" s="602">
        <v>1980</v>
      </c>
      <c r="E57" s="603">
        <v>3.63</v>
      </c>
      <c r="F57" s="602">
        <v>2184</v>
      </c>
      <c r="G57" s="603">
        <v>3.98</v>
      </c>
      <c r="H57" s="602">
        <v>2344</v>
      </c>
      <c r="I57" s="603">
        <v>4.26</v>
      </c>
      <c r="J57" s="604">
        <v>2362</v>
      </c>
      <c r="K57" s="605">
        <v>4.2699999999999996</v>
      </c>
      <c r="L57" s="604">
        <v>2476</v>
      </c>
      <c r="M57" s="605">
        <v>4.4400000000000004</v>
      </c>
      <c r="N57" s="607">
        <v>530000</v>
      </c>
      <c r="O57" s="616"/>
      <c r="P57" s="602">
        <v>1977</v>
      </c>
      <c r="Q57" s="603">
        <v>3.65</v>
      </c>
      <c r="R57" s="602">
        <v>2182</v>
      </c>
      <c r="S57" s="603">
        <v>4.01</v>
      </c>
      <c r="T57" s="602">
        <v>2341</v>
      </c>
      <c r="U57" s="603">
        <v>4.29</v>
      </c>
      <c r="V57" s="604">
        <v>2357</v>
      </c>
      <c r="W57" s="605">
        <v>4.3</v>
      </c>
      <c r="X57" s="604">
        <v>2472</v>
      </c>
      <c r="Y57" s="605">
        <v>4.49</v>
      </c>
    </row>
    <row r="58" spans="1:25" s="599" customFormat="1" ht="9.75" customHeight="1">
      <c r="A58" s="615"/>
      <c r="B58" s="607">
        <v>560000</v>
      </c>
      <c r="C58" s="616"/>
      <c r="D58" s="602">
        <v>1776</v>
      </c>
      <c r="E58" s="603">
        <v>3.26</v>
      </c>
      <c r="F58" s="602">
        <v>1818</v>
      </c>
      <c r="G58" s="603">
        <v>3.32</v>
      </c>
      <c r="H58" s="602">
        <v>1923</v>
      </c>
      <c r="I58" s="603">
        <v>3.5</v>
      </c>
      <c r="J58" s="604">
        <v>1992</v>
      </c>
      <c r="K58" s="605">
        <v>3.6</v>
      </c>
      <c r="L58" s="604">
        <v>1983</v>
      </c>
      <c r="M58" s="605">
        <v>3.56</v>
      </c>
      <c r="N58" s="607">
        <v>560000</v>
      </c>
      <c r="O58" s="616"/>
      <c r="P58" s="602">
        <v>1774</v>
      </c>
      <c r="Q58" s="603">
        <v>3.27</v>
      </c>
      <c r="R58" s="602">
        <v>1817</v>
      </c>
      <c r="S58" s="603">
        <v>3.34</v>
      </c>
      <c r="T58" s="602">
        <v>1921</v>
      </c>
      <c r="U58" s="603">
        <v>3.52</v>
      </c>
      <c r="V58" s="604">
        <v>1990</v>
      </c>
      <c r="W58" s="605">
        <v>3.63</v>
      </c>
      <c r="X58" s="604">
        <v>1980</v>
      </c>
      <c r="Y58" s="605">
        <v>3.59</v>
      </c>
    </row>
    <row r="59" spans="1:25" s="599" customFormat="1" ht="9.75" customHeight="1">
      <c r="A59" s="615"/>
      <c r="B59" s="607">
        <v>590000</v>
      </c>
      <c r="C59" s="616"/>
      <c r="D59" s="602">
        <v>1610</v>
      </c>
      <c r="E59" s="603">
        <v>2.95</v>
      </c>
      <c r="F59" s="602">
        <v>1554</v>
      </c>
      <c r="G59" s="603">
        <v>2.84</v>
      </c>
      <c r="H59" s="602">
        <v>1656</v>
      </c>
      <c r="I59" s="603">
        <v>3.01</v>
      </c>
      <c r="J59" s="604">
        <v>1697</v>
      </c>
      <c r="K59" s="605">
        <v>3.07</v>
      </c>
      <c r="L59" s="604">
        <v>1711</v>
      </c>
      <c r="M59" s="605">
        <v>3.07</v>
      </c>
      <c r="N59" s="607">
        <v>590000</v>
      </c>
      <c r="O59" s="616"/>
      <c r="P59" s="602">
        <v>1606</v>
      </c>
      <c r="Q59" s="603">
        <v>2.96</v>
      </c>
      <c r="R59" s="602">
        <v>1550</v>
      </c>
      <c r="S59" s="603">
        <v>2.85</v>
      </c>
      <c r="T59" s="602">
        <v>1653</v>
      </c>
      <c r="U59" s="603">
        <v>3.03</v>
      </c>
      <c r="V59" s="604">
        <v>1691</v>
      </c>
      <c r="W59" s="605">
        <v>3.09</v>
      </c>
      <c r="X59" s="604">
        <v>1705</v>
      </c>
      <c r="Y59" s="605">
        <v>3.09</v>
      </c>
    </row>
    <row r="60" spans="1:25" s="599" customFormat="1" ht="9.75" customHeight="1">
      <c r="A60" s="615"/>
      <c r="B60" s="607">
        <v>620000</v>
      </c>
      <c r="C60" s="616"/>
      <c r="D60" s="602">
        <v>1076</v>
      </c>
      <c r="E60" s="603">
        <v>1.97</v>
      </c>
      <c r="F60" s="602">
        <v>1217</v>
      </c>
      <c r="G60" s="603">
        <v>2.2200000000000002</v>
      </c>
      <c r="H60" s="602">
        <v>1291</v>
      </c>
      <c r="I60" s="603">
        <v>2.35</v>
      </c>
      <c r="J60" s="604">
        <v>1356</v>
      </c>
      <c r="K60" s="605">
        <v>2.4500000000000002</v>
      </c>
      <c r="L60" s="604">
        <v>1329</v>
      </c>
      <c r="M60" s="605">
        <v>2.39</v>
      </c>
      <c r="N60" s="607">
        <v>620000</v>
      </c>
      <c r="O60" s="616"/>
      <c r="P60" s="602">
        <v>1075</v>
      </c>
      <c r="Q60" s="603">
        <v>1.98</v>
      </c>
      <c r="R60" s="602">
        <v>1215</v>
      </c>
      <c r="S60" s="603">
        <v>2.23</v>
      </c>
      <c r="T60" s="602">
        <v>1287</v>
      </c>
      <c r="U60" s="603">
        <v>2.36</v>
      </c>
      <c r="V60" s="604">
        <v>1354</v>
      </c>
      <c r="W60" s="605">
        <v>2.4700000000000002</v>
      </c>
      <c r="X60" s="604">
        <v>1326</v>
      </c>
      <c r="Y60" s="605">
        <v>2.41</v>
      </c>
    </row>
    <row r="61" spans="1:25" s="599" customFormat="1" ht="9.75" customHeight="1">
      <c r="A61" s="615"/>
      <c r="B61" s="607">
        <v>650000</v>
      </c>
      <c r="C61" s="616"/>
      <c r="D61" s="602">
        <v>866</v>
      </c>
      <c r="E61" s="603">
        <v>1.59</v>
      </c>
      <c r="F61" s="602">
        <v>955</v>
      </c>
      <c r="G61" s="603">
        <v>1.74</v>
      </c>
      <c r="H61" s="602">
        <v>974</v>
      </c>
      <c r="I61" s="603">
        <v>1.77</v>
      </c>
      <c r="J61" s="604">
        <v>1008</v>
      </c>
      <c r="K61" s="605">
        <v>1.82</v>
      </c>
      <c r="L61" s="604">
        <v>1025</v>
      </c>
      <c r="M61" s="605">
        <v>1.84</v>
      </c>
      <c r="N61" s="607">
        <v>650000</v>
      </c>
      <c r="O61" s="616"/>
      <c r="P61" s="602">
        <v>864</v>
      </c>
      <c r="Q61" s="603">
        <v>1.59</v>
      </c>
      <c r="R61" s="602">
        <v>955</v>
      </c>
      <c r="S61" s="603">
        <v>1.75</v>
      </c>
      <c r="T61" s="602">
        <v>973</v>
      </c>
      <c r="U61" s="603">
        <v>1.79</v>
      </c>
      <c r="V61" s="604">
        <v>1007</v>
      </c>
      <c r="W61" s="605">
        <v>1.84</v>
      </c>
      <c r="X61" s="604">
        <v>1023</v>
      </c>
      <c r="Y61" s="605">
        <v>1.86</v>
      </c>
    </row>
    <row r="62" spans="1:25" s="599" customFormat="1" ht="6.75" customHeight="1">
      <c r="A62" s="615"/>
      <c r="B62" s="607"/>
      <c r="C62" s="617"/>
      <c r="D62" s="602"/>
      <c r="E62" s="603"/>
      <c r="F62" s="602"/>
      <c r="G62" s="603"/>
      <c r="H62" s="602"/>
      <c r="I62" s="603"/>
      <c r="J62" s="604"/>
      <c r="K62" s="605"/>
      <c r="L62" s="604"/>
      <c r="M62" s="605"/>
      <c r="N62" s="607"/>
      <c r="O62" s="617"/>
      <c r="P62" s="602"/>
      <c r="Q62" s="603"/>
      <c r="R62" s="602"/>
      <c r="S62" s="603"/>
      <c r="T62" s="602"/>
      <c r="U62" s="603"/>
      <c r="V62" s="604"/>
      <c r="W62" s="605"/>
      <c r="X62" s="604"/>
      <c r="Y62" s="605"/>
    </row>
    <row r="63" spans="1:25" s="599" customFormat="1" ht="9.75" customHeight="1">
      <c r="A63" s="615"/>
      <c r="B63" s="611" t="s">
        <v>410</v>
      </c>
      <c r="C63" s="612"/>
      <c r="D63" s="602">
        <v>7308</v>
      </c>
      <c r="E63" s="603">
        <v>13.4</v>
      </c>
      <c r="F63" s="602">
        <v>7728</v>
      </c>
      <c r="G63" s="603">
        <v>14.1</v>
      </c>
      <c r="H63" s="602">
        <v>8188</v>
      </c>
      <c r="I63" s="603">
        <v>14.89</v>
      </c>
      <c r="J63" s="604">
        <v>8415</v>
      </c>
      <c r="K63" s="605">
        <v>15.2</v>
      </c>
      <c r="L63" s="604">
        <v>8524</v>
      </c>
      <c r="M63" s="605">
        <v>15.3</v>
      </c>
      <c r="N63" s="611" t="s">
        <v>410</v>
      </c>
      <c r="O63" s="612"/>
      <c r="P63" s="602">
        <v>7296</v>
      </c>
      <c r="Q63" s="603">
        <v>13.46</v>
      </c>
      <c r="R63" s="602">
        <v>7719</v>
      </c>
      <c r="S63" s="603">
        <v>14.18</v>
      </c>
      <c r="T63" s="602">
        <v>8175</v>
      </c>
      <c r="U63" s="603">
        <v>15</v>
      </c>
      <c r="V63" s="604">
        <v>8399</v>
      </c>
      <c r="W63" s="605">
        <v>15.32</v>
      </c>
      <c r="X63" s="604">
        <v>8506</v>
      </c>
      <c r="Y63" s="605">
        <v>15.43</v>
      </c>
    </row>
    <row r="64" spans="1:25" s="599" customFormat="1" ht="6.75" customHeight="1">
      <c r="A64" s="615"/>
      <c r="B64" s="613"/>
      <c r="C64" s="614"/>
      <c r="D64" s="602"/>
      <c r="E64" s="603"/>
      <c r="F64" s="602"/>
      <c r="G64" s="603"/>
      <c r="H64" s="602"/>
      <c r="I64" s="603"/>
      <c r="J64" s="604"/>
      <c r="K64" s="605"/>
      <c r="L64" s="604"/>
      <c r="M64" s="605"/>
      <c r="N64" s="613"/>
      <c r="O64" s="614"/>
      <c r="P64" s="602"/>
      <c r="Q64" s="603"/>
      <c r="R64" s="602"/>
      <c r="S64" s="603"/>
      <c r="T64" s="602"/>
      <c r="U64" s="603"/>
      <c r="V64" s="604"/>
      <c r="W64" s="605"/>
      <c r="X64" s="604"/>
      <c r="Y64" s="605"/>
    </row>
    <row r="65" spans="1:25" s="599" customFormat="1" ht="9.75" customHeight="1">
      <c r="A65" s="615"/>
      <c r="B65" s="607">
        <v>680000</v>
      </c>
      <c r="C65" s="616"/>
      <c r="D65" s="602">
        <v>647</v>
      </c>
      <c r="E65" s="603">
        <v>1.19</v>
      </c>
      <c r="F65" s="602">
        <v>730</v>
      </c>
      <c r="G65" s="603">
        <v>1.33</v>
      </c>
      <c r="H65" s="602">
        <v>809</v>
      </c>
      <c r="I65" s="603">
        <v>1.47</v>
      </c>
      <c r="J65" s="604">
        <v>852</v>
      </c>
      <c r="K65" s="605">
        <v>1.54</v>
      </c>
      <c r="L65" s="604">
        <v>816</v>
      </c>
      <c r="M65" s="605">
        <v>1.46</v>
      </c>
      <c r="N65" s="607">
        <v>680000</v>
      </c>
      <c r="O65" s="616"/>
      <c r="P65" s="602">
        <v>647</v>
      </c>
      <c r="Q65" s="603">
        <v>1.19</v>
      </c>
      <c r="R65" s="602">
        <v>729</v>
      </c>
      <c r="S65" s="603">
        <v>1.34</v>
      </c>
      <c r="T65" s="602">
        <v>808</v>
      </c>
      <c r="U65" s="603">
        <v>1.48</v>
      </c>
      <c r="V65" s="604">
        <v>852</v>
      </c>
      <c r="W65" s="605">
        <v>1.55</v>
      </c>
      <c r="X65" s="604">
        <v>815</v>
      </c>
      <c r="Y65" s="605">
        <v>1.48</v>
      </c>
    </row>
    <row r="66" spans="1:25" s="599" customFormat="1" ht="9.75" customHeight="1">
      <c r="A66" s="615"/>
      <c r="B66" s="607">
        <v>710000</v>
      </c>
      <c r="C66" s="616"/>
      <c r="D66" s="602">
        <v>677</v>
      </c>
      <c r="E66" s="603">
        <v>1.24</v>
      </c>
      <c r="F66" s="602">
        <v>802</v>
      </c>
      <c r="G66" s="603">
        <v>1.46</v>
      </c>
      <c r="H66" s="602">
        <v>697</v>
      </c>
      <c r="I66" s="603">
        <v>1.27</v>
      </c>
      <c r="J66" s="604">
        <v>761</v>
      </c>
      <c r="K66" s="605">
        <v>1.37</v>
      </c>
      <c r="L66" s="604">
        <v>737</v>
      </c>
      <c r="M66" s="605">
        <v>1.32</v>
      </c>
      <c r="N66" s="607">
        <v>710000</v>
      </c>
      <c r="O66" s="616"/>
      <c r="P66" s="602">
        <v>676</v>
      </c>
      <c r="Q66" s="603">
        <v>1.25</v>
      </c>
      <c r="R66" s="602">
        <v>799</v>
      </c>
      <c r="S66" s="603">
        <v>1.47</v>
      </c>
      <c r="T66" s="602">
        <v>695</v>
      </c>
      <c r="U66" s="603">
        <v>1.28</v>
      </c>
      <c r="V66" s="604">
        <v>759</v>
      </c>
      <c r="W66" s="605">
        <v>1.38</v>
      </c>
      <c r="X66" s="604">
        <v>735</v>
      </c>
      <c r="Y66" s="605">
        <v>1.33</v>
      </c>
    </row>
    <row r="67" spans="1:25" s="599" customFormat="1" ht="9.75" customHeight="1">
      <c r="A67" s="615"/>
      <c r="B67" s="607">
        <v>750000</v>
      </c>
      <c r="C67" s="616"/>
      <c r="D67" s="602">
        <v>589</v>
      </c>
      <c r="E67" s="603">
        <v>1.08</v>
      </c>
      <c r="F67" s="602">
        <v>575</v>
      </c>
      <c r="G67" s="603">
        <v>1.05</v>
      </c>
      <c r="H67" s="602">
        <v>640</v>
      </c>
      <c r="I67" s="603">
        <v>1.1599999999999999</v>
      </c>
      <c r="J67" s="604">
        <v>637</v>
      </c>
      <c r="K67" s="605">
        <v>1.1499999999999999</v>
      </c>
      <c r="L67" s="604">
        <v>675</v>
      </c>
      <c r="M67" s="605">
        <v>1.21</v>
      </c>
      <c r="N67" s="607">
        <v>750000</v>
      </c>
      <c r="O67" s="616"/>
      <c r="P67" s="602">
        <v>586</v>
      </c>
      <c r="Q67" s="603">
        <v>1.08</v>
      </c>
      <c r="R67" s="602">
        <v>574</v>
      </c>
      <c r="S67" s="603">
        <v>1.05</v>
      </c>
      <c r="T67" s="602">
        <v>639</v>
      </c>
      <c r="U67" s="603">
        <v>1.17</v>
      </c>
      <c r="V67" s="604">
        <v>636</v>
      </c>
      <c r="W67" s="605">
        <v>1.1599999999999999</v>
      </c>
      <c r="X67" s="604">
        <v>675</v>
      </c>
      <c r="Y67" s="605">
        <v>1.22</v>
      </c>
    </row>
    <row r="68" spans="1:25" s="599" customFormat="1" ht="9.75" customHeight="1">
      <c r="A68" s="615"/>
      <c r="B68" s="607">
        <v>790000</v>
      </c>
      <c r="C68" s="616"/>
      <c r="D68" s="602">
        <v>356</v>
      </c>
      <c r="E68" s="603">
        <v>0.65</v>
      </c>
      <c r="F68" s="602">
        <v>510</v>
      </c>
      <c r="G68" s="603">
        <v>0.93</v>
      </c>
      <c r="H68" s="602">
        <v>546</v>
      </c>
      <c r="I68" s="603">
        <v>0.99</v>
      </c>
      <c r="J68" s="604">
        <v>533</v>
      </c>
      <c r="K68" s="605">
        <v>0.96</v>
      </c>
      <c r="L68" s="604">
        <v>534</v>
      </c>
      <c r="M68" s="605">
        <v>0.96</v>
      </c>
      <c r="N68" s="607">
        <v>790000</v>
      </c>
      <c r="O68" s="616"/>
      <c r="P68" s="602">
        <v>355</v>
      </c>
      <c r="Q68" s="603">
        <v>0.65</v>
      </c>
      <c r="R68" s="602">
        <v>509</v>
      </c>
      <c r="S68" s="603">
        <v>0.94</v>
      </c>
      <c r="T68" s="602">
        <v>543</v>
      </c>
      <c r="U68" s="603">
        <v>1</v>
      </c>
      <c r="V68" s="604">
        <v>528</v>
      </c>
      <c r="W68" s="605">
        <v>0.96</v>
      </c>
      <c r="X68" s="604">
        <v>530</v>
      </c>
      <c r="Y68" s="605">
        <v>0.96</v>
      </c>
    </row>
    <row r="69" spans="1:25" s="599" customFormat="1" ht="9.75" customHeight="1">
      <c r="A69" s="615"/>
      <c r="B69" s="607">
        <v>830000</v>
      </c>
      <c r="C69" s="616"/>
      <c r="D69" s="602">
        <v>312</v>
      </c>
      <c r="E69" s="603">
        <v>0.56999999999999995</v>
      </c>
      <c r="F69" s="602">
        <v>342</v>
      </c>
      <c r="G69" s="603">
        <v>0.62</v>
      </c>
      <c r="H69" s="602">
        <v>364</v>
      </c>
      <c r="I69" s="603">
        <v>0.66</v>
      </c>
      <c r="J69" s="604">
        <v>379</v>
      </c>
      <c r="K69" s="605">
        <v>0.68</v>
      </c>
      <c r="L69" s="604">
        <v>356</v>
      </c>
      <c r="M69" s="605">
        <v>0.64</v>
      </c>
      <c r="N69" s="607">
        <v>830000</v>
      </c>
      <c r="O69" s="616"/>
      <c r="P69" s="602">
        <v>311</v>
      </c>
      <c r="Q69" s="603">
        <v>0.56999999999999995</v>
      </c>
      <c r="R69" s="602">
        <v>341</v>
      </c>
      <c r="S69" s="603">
        <v>0.63</v>
      </c>
      <c r="T69" s="602">
        <v>364</v>
      </c>
      <c r="U69" s="603">
        <v>0.67</v>
      </c>
      <c r="V69" s="604">
        <v>378</v>
      </c>
      <c r="W69" s="605">
        <v>0.69</v>
      </c>
      <c r="X69" s="604">
        <v>355</v>
      </c>
      <c r="Y69" s="605">
        <v>0.64</v>
      </c>
    </row>
    <row r="70" spans="1:25" s="599" customFormat="1" ht="6.75" customHeight="1">
      <c r="A70" s="615"/>
      <c r="B70" s="613"/>
      <c r="C70" s="614"/>
      <c r="D70" s="602"/>
      <c r="E70" s="603"/>
      <c r="F70" s="602"/>
      <c r="G70" s="603"/>
      <c r="H70" s="602"/>
      <c r="I70" s="603"/>
      <c r="J70" s="604"/>
      <c r="K70" s="605"/>
      <c r="L70" s="604"/>
      <c r="M70" s="605"/>
      <c r="N70" s="613"/>
      <c r="O70" s="614"/>
      <c r="P70" s="602"/>
      <c r="Q70" s="603"/>
      <c r="R70" s="602"/>
      <c r="S70" s="603"/>
      <c r="T70" s="602"/>
      <c r="U70" s="603"/>
      <c r="V70" s="604"/>
      <c r="W70" s="605"/>
      <c r="X70" s="604"/>
      <c r="Y70" s="605"/>
    </row>
    <row r="71" spans="1:25" s="599" customFormat="1" ht="9.75" customHeight="1">
      <c r="A71" s="615"/>
      <c r="B71" s="611" t="s">
        <v>410</v>
      </c>
      <c r="C71" s="612"/>
      <c r="D71" s="602">
        <v>2581</v>
      </c>
      <c r="E71" s="603">
        <v>4.7300000000000004</v>
      </c>
      <c r="F71" s="602">
        <v>2959</v>
      </c>
      <c r="G71" s="603">
        <v>5.4</v>
      </c>
      <c r="H71" s="602">
        <v>3056</v>
      </c>
      <c r="I71" s="603">
        <v>5.56</v>
      </c>
      <c r="J71" s="604">
        <v>3162</v>
      </c>
      <c r="K71" s="605">
        <v>5.71</v>
      </c>
      <c r="L71" s="604">
        <v>3118</v>
      </c>
      <c r="M71" s="605">
        <v>5.6</v>
      </c>
      <c r="N71" s="611" t="s">
        <v>410</v>
      </c>
      <c r="O71" s="612"/>
      <c r="P71" s="602">
        <v>2575</v>
      </c>
      <c r="Q71" s="603">
        <v>4.75</v>
      </c>
      <c r="R71" s="602">
        <v>2952</v>
      </c>
      <c r="S71" s="603">
        <v>5.42</v>
      </c>
      <c r="T71" s="602">
        <v>3049</v>
      </c>
      <c r="U71" s="603">
        <v>5.59</v>
      </c>
      <c r="V71" s="604">
        <v>3153</v>
      </c>
      <c r="W71" s="605">
        <v>5.75</v>
      </c>
      <c r="X71" s="604">
        <v>3110</v>
      </c>
      <c r="Y71" s="605">
        <v>5.64</v>
      </c>
    </row>
    <row r="72" spans="1:25" s="599" customFormat="1" ht="6.75" customHeight="1">
      <c r="A72" s="615"/>
      <c r="B72" s="613"/>
      <c r="C72" s="614"/>
      <c r="D72" s="602"/>
      <c r="E72" s="603"/>
      <c r="F72" s="602"/>
      <c r="G72" s="603"/>
      <c r="H72" s="602"/>
      <c r="I72" s="603"/>
      <c r="J72" s="604"/>
      <c r="K72" s="605"/>
      <c r="L72" s="604"/>
      <c r="M72" s="605"/>
      <c r="N72" s="613"/>
      <c r="O72" s="614"/>
      <c r="P72" s="602"/>
      <c r="Q72" s="603"/>
      <c r="R72" s="602"/>
      <c r="S72" s="603"/>
      <c r="T72" s="602"/>
      <c r="U72" s="603"/>
      <c r="V72" s="604"/>
      <c r="W72" s="605"/>
      <c r="X72" s="604"/>
      <c r="Y72" s="605"/>
    </row>
    <row r="73" spans="1:25" s="599" customFormat="1" ht="9.75" customHeight="1">
      <c r="A73" s="615"/>
      <c r="B73" s="607">
        <v>880000</v>
      </c>
      <c r="C73" s="616"/>
      <c r="D73" s="602">
        <v>243</v>
      </c>
      <c r="E73" s="603">
        <v>0.45</v>
      </c>
      <c r="F73" s="602">
        <v>282</v>
      </c>
      <c r="G73" s="603">
        <v>0.51</v>
      </c>
      <c r="H73" s="602">
        <v>309</v>
      </c>
      <c r="I73" s="603">
        <v>0.56000000000000005</v>
      </c>
      <c r="J73" s="604">
        <v>299</v>
      </c>
      <c r="K73" s="605">
        <v>0.54</v>
      </c>
      <c r="L73" s="604">
        <v>339</v>
      </c>
      <c r="M73" s="605">
        <v>0.61</v>
      </c>
      <c r="N73" s="607">
        <v>880000</v>
      </c>
      <c r="O73" s="616"/>
      <c r="P73" s="602">
        <v>243</v>
      </c>
      <c r="Q73" s="603">
        <v>0.45</v>
      </c>
      <c r="R73" s="602">
        <v>282</v>
      </c>
      <c r="S73" s="603">
        <v>0.52</v>
      </c>
      <c r="T73" s="602">
        <v>309</v>
      </c>
      <c r="U73" s="603">
        <v>0.56999999999999995</v>
      </c>
      <c r="V73" s="604">
        <v>299</v>
      </c>
      <c r="W73" s="605">
        <v>0.55000000000000004</v>
      </c>
      <c r="X73" s="604">
        <v>339</v>
      </c>
      <c r="Y73" s="605">
        <v>0.62</v>
      </c>
    </row>
    <row r="74" spans="1:25" s="599" customFormat="1" ht="9.75" customHeight="1">
      <c r="A74" s="615"/>
      <c r="B74" s="607">
        <v>930000</v>
      </c>
      <c r="C74" s="616"/>
      <c r="D74" s="602">
        <v>166</v>
      </c>
      <c r="E74" s="603">
        <v>0.3</v>
      </c>
      <c r="F74" s="602">
        <v>200</v>
      </c>
      <c r="G74" s="603">
        <v>0.36</v>
      </c>
      <c r="H74" s="602">
        <v>246</v>
      </c>
      <c r="I74" s="603">
        <v>0.45</v>
      </c>
      <c r="J74" s="604">
        <v>239</v>
      </c>
      <c r="K74" s="605">
        <v>0.43</v>
      </c>
      <c r="L74" s="604">
        <v>187</v>
      </c>
      <c r="M74" s="605">
        <v>0.34</v>
      </c>
      <c r="N74" s="607">
        <v>930000</v>
      </c>
      <c r="O74" s="616"/>
      <c r="P74" s="602">
        <v>166</v>
      </c>
      <c r="Q74" s="603">
        <v>0.31</v>
      </c>
      <c r="R74" s="602">
        <v>200</v>
      </c>
      <c r="S74" s="603">
        <v>0.37</v>
      </c>
      <c r="T74" s="602">
        <v>246</v>
      </c>
      <c r="U74" s="603">
        <v>0.45</v>
      </c>
      <c r="V74" s="604">
        <v>238</v>
      </c>
      <c r="W74" s="605">
        <v>0.43</v>
      </c>
      <c r="X74" s="604">
        <v>187</v>
      </c>
      <c r="Y74" s="605">
        <v>0.34</v>
      </c>
    </row>
    <row r="75" spans="1:25" s="599" customFormat="1" ht="9.75" customHeight="1">
      <c r="A75" s="615"/>
      <c r="B75" s="607">
        <v>980000</v>
      </c>
      <c r="C75" s="616"/>
      <c r="D75" s="602">
        <v>178</v>
      </c>
      <c r="E75" s="603">
        <v>0.33</v>
      </c>
      <c r="F75" s="602">
        <v>206</v>
      </c>
      <c r="G75" s="603">
        <v>0.38</v>
      </c>
      <c r="H75" s="602">
        <v>267</v>
      </c>
      <c r="I75" s="603">
        <v>0.49</v>
      </c>
      <c r="J75" s="604">
        <v>260</v>
      </c>
      <c r="K75" s="605">
        <v>0.47</v>
      </c>
      <c r="L75" s="604">
        <v>255</v>
      </c>
      <c r="M75" s="605">
        <v>0.46</v>
      </c>
      <c r="N75" s="607">
        <v>980000</v>
      </c>
      <c r="O75" s="616"/>
      <c r="P75" s="602">
        <v>177</v>
      </c>
      <c r="Q75" s="603">
        <v>0.33</v>
      </c>
      <c r="R75" s="602">
        <v>204</v>
      </c>
      <c r="S75" s="603">
        <v>0.37</v>
      </c>
      <c r="T75" s="602">
        <v>261</v>
      </c>
      <c r="U75" s="603">
        <v>0.48</v>
      </c>
      <c r="V75" s="604">
        <v>253</v>
      </c>
      <c r="W75" s="605">
        <v>0.46</v>
      </c>
      <c r="X75" s="604">
        <v>248</v>
      </c>
      <c r="Y75" s="605">
        <v>0.45</v>
      </c>
    </row>
    <row r="76" spans="1:25" s="599" customFormat="1" ht="9.75" customHeight="1">
      <c r="A76" s="615"/>
      <c r="B76" s="607">
        <v>1030000</v>
      </c>
      <c r="C76" s="616"/>
      <c r="D76" s="602">
        <v>103</v>
      </c>
      <c r="E76" s="603">
        <v>0.19</v>
      </c>
      <c r="F76" s="602">
        <v>143</v>
      </c>
      <c r="G76" s="603">
        <v>0.26</v>
      </c>
      <c r="H76" s="602">
        <v>168</v>
      </c>
      <c r="I76" s="603">
        <v>0.31</v>
      </c>
      <c r="J76" s="604">
        <v>164</v>
      </c>
      <c r="K76" s="605">
        <v>0.3</v>
      </c>
      <c r="L76" s="604">
        <v>144</v>
      </c>
      <c r="M76" s="605">
        <v>0.26</v>
      </c>
      <c r="N76" s="607">
        <v>1030000</v>
      </c>
      <c r="O76" s="616"/>
      <c r="P76" s="602">
        <v>103</v>
      </c>
      <c r="Q76" s="603">
        <v>0.19</v>
      </c>
      <c r="R76" s="602">
        <v>143</v>
      </c>
      <c r="S76" s="603">
        <v>0.26</v>
      </c>
      <c r="T76" s="602">
        <v>167</v>
      </c>
      <c r="U76" s="603">
        <v>0.31</v>
      </c>
      <c r="V76" s="604">
        <v>163</v>
      </c>
      <c r="W76" s="605">
        <v>0.3</v>
      </c>
      <c r="X76" s="604">
        <v>144</v>
      </c>
      <c r="Y76" s="605">
        <v>0.26</v>
      </c>
    </row>
    <row r="77" spans="1:25" s="599" customFormat="1" ht="9.75" customHeight="1">
      <c r="A77" s="615"/>
      <c r="B77" s="607">
        <v>1090000</v>
      </c>
      <c r="C77" s="616"/>
      <c r="D77" s="602">
        <v>137</v>
      </c>
      <c r="E77" s="603">
        <v>0.25</v>
      </c>
      <c r="F77" s="602">
        <v>136</v>
      </c>
      <c r="G77" s="603">
        <v>0.25</v>
      </c>
      <c r="H77" s="602">
        <v>114</v>
      </c>
      <c r="I77" s="603">
        <v>0.21</v>
      </c>
      <c r="J77" s="604">
        <v>240</v>
      </c>
      <c r="K77" s="605">
        <v>0.43</v>
      </c>
      <c r="L77" s="604">
        <v>150</v>
      </c>
      <c r="M77" s="605">
        <v>0.27</v>
      </c>
      <c r="N77" s="607">
        <v>1090000</v>
      </c>
      <c r="O77" s="616"/>
      <c r="P77" s="602">
        <v>137</v>
      </c>
      <c r="Q77" s="603">
        <v>0.25</v>
      </c>
      <c r="R77" s="602">
        <v>136</v>
      </c>
      <c r="S77" s="603">
        <v>0.25</v>
      </c>
      <c r="T77" s="602">
        <v>114</v>
      </c>
      <c r="U77" s="603">
        <v>0.21</v>
      </c>
      <c r="V77" s="604">
        <v>240</v>
      </c>
      <c r="W77" s="605">
        <v>0.44</v>
      </c>
      <c r="X77" s="604">
        <v>150</v>
      </c>
      <c r="Y77" s="605">
        <v>0.27</v>
      </c>
    </row>
    <row r="78" spans="1:25" s="599" customFormat="1" ht="6.75" customHeight="1">
      <c r="A78" s="615"/>
      <c r="B78" s="613"/>
      <c r="C78" s="614"/>
      <c r="D78" s="602"/>
      <c r="E78" s="603"/>
      <c r="F78" s="602"/>
      <c r="G78" s="603"/>
      <c r="H78" s="602"/>
      <c r="I78" s="603"/>
      <c r="J78" s="604"/>
      <c r="K78" s="605"/>
      <c r="L78" s="604"/>
      <c r="M78" s="605"/>
      <c r="N78" s="613"/>
      <c r="O78" s="614"/>
      <c r="P78" s="602"/>
      <c r="Q78" s="603"/>
      <c r="R78" s="602"/>
      <c r="S78" s="603"/>
      <c r="T78" s="602"/>
      <c r="U78" s="603"/>
      <c r="V78" s="604"/>
      <c r="W78" s="605"/>
      <c r="X78" s="604"/>
      <c r="Y78" s="605"/>
    </row>
    <row r="79" spans="1:25" s="599" customFormat="1" ht="9.75" customHeight="1">
      <c r="A79" s="615"/>
      <c r="B79" s="611" t="s">
        <v>410</v>
      </c>
      <c r="C79" s="612"/>
      <c r="D79" s="602">
        <v>827</v>
      </c>
      <c r="E79" s="603">
        <v>1.52</v>
      </c>
      <c r="F79" s="602">
        <v>967</v>
      </c>
      <c r="G79" s="603">
        <v>1.76</v>
      </c>
      <c r="H79" s="602">
        <v>1104</v>
      </c>
      <c r="I79" s="603">
        <v>2.0099999999999998</v>
      </c>
      <c r="J79" s="604">
        <v>1202</v>
      </c>
      <c r="K79" s="605">
        <v>2.17</v>
      </c>
      <c r="L79" s="604">
        <v>1075</v>
      </c>
      <c r="M79" s="605">
        <v>1.93</v>
      </c>
      <c r="N79" s="611" t="s">
        <v>410</v>
      </c>
      <c r="O79" s="612"/>
      <c r="P79" s="602">
        <v>826</v>
      </c>
      <c r="Q79" s="603">
        <v>1.52</v>
      </c>
      <c r="R79" s="602">
        <v>965</v>
      </c>
      <c r="S79" s="603">
        <v>1.77</v>
      </c>
      <c r="T79" s="602">
        <v>1097</v>
      </c>
      <c r="U79" s="603">
        <v>2.0099999999999998</v>
      </c>
      <c r="V79" s="604">
        <v>1193</v>
      </c>
      <c r="W79" s="605">
        <v>2.1800000000000002</v>
      </c>
      <c r="X79" s="604">
        <v>1068</v>
      </c>
      <c r="Y79" s="605">
        <v>1.94</v>
      </c>
    </row>
    <row r="80" spans="1:25" s="599" customFormat="1" ht="6.75" customHeight="1">
      <c r="A80" s="615"/>
      <c r="B80" s="613"/>
      <c r="C80" s="614"/>
      <c r="D80" s="602"/>
      <c r="E80" s="603"/>
      <c r="F80" s="602"/>
      <c r="G80" s="603"/>
      <c r="H80" s="602"/>
      <c r="I80" s="603"/>
      <c r="J80" s="604"/>
      <c r="K80" s="605"/>
      <c r="L80" s="604"/>
      <c r="M80" s="605"/>
      <c r="N80" s="613"/>
      <c r="O80" s="614"/>
      <c r="P80" s="602"/>
      <c r="Q80" s="603"/>
      <c r="R80" s="602"/>
      <c r="S80" s="603"/>
      <c r="T80" s="602"/>
      <c r="U80" s="603"/>
      <c r="V80" s="604"/>
      <c r="W80" s="605"/>
      <c r="X80" s="604"/>
      <c r="Y80" s="605"/>
    </row>
    <row r="81" spans="1:25" s="599" customFormat="1" ht="9.75" customHeight="1">
      <c r="A81" s="615"/>
      <c r="B81" s="607">
        <v>1150000</v>
      </c>
      <c r="C81" s="616"/>
      <c r="D81" s="602">
        <v>107</v>
      </c>
      <c r="E81" s="603">
        <v>0.2</v>
      </c>
      <c r="F81" s="602">
        <v>101</v>
      </c>
      <c r="G81" s="603">
        <v>0.18</v>
      </c>
      <c r="H81" s="602">
        <v>106</v>
      </c>
      <c r="I81" s="603">
        <v>0.19</v>
      </c>
      <c r="J81" s="604">
        <v>131</v>
      </c>
      <c r="K81" s="605">
        <v>0.24</v>
      </c>
      <c r="L81" s="604">
        <v>140</v>
      </c>
      <c r="M81" s="605">
        <v>0.25</v>
      </c>
      <c r="N81" s="607">
        <v>1150000</v>
      </c>
      <c r="O81" s="616"/>
      <c r="P81" s="602">
        <v>107</v>
      </c>
      <c r="Q81" s="603">
        <v>0.2</v>
      </c>
      <c r="R81" s="602">
        <v>101</v>
      </c>
      <c r="S81" s="603">
        <v>0.19</v>
      </c>
      <c r="T81" s="602">
        <v>106</v>
      </c>
      <c r="U81" s="603">
        <v>0.19</v>
      </c>
      <c r="V81" s="604">
        <v>131</v>
      </c>
      <c r="W81" s="605">
        <v>0.24</v>
      </c>
      <c r="X81" s="604">
        <v>140</v>
      </c>
      <c r="Y81" s="605">
        <v>0.25</v>
      </c>
    </row>
    <row r="82" spans="1:25" s="599" customFormat="1" ht="9.75" customHeight="1">
      <c r="A82" s="615"/>
      <c r="B82" s="607">
        <v>1210000</v>
      </c>
      <c r="C82" s="616"/>
      <c r="D82" s="602">
        <v>639</v>
      </c>
      <c r="E82" s="603">
        <v>1.17</v>
      </c>
      <c r="F82" s="602">
        <v>690</v>
      </c>
      <c r="G82" s="603">
        <v>1.26</v>
      </c>
      <c r="H82" s="602">
        <v>87</v>
      </c>
      <c r="I82" s="603">
        <v>0.16</v>
      </c>
      <c r="J82" s="604">
        <v>98</v>
      </c>
      <c r="K82" s="605">
        <v>0.18</v>
      </c>
      <c r="L82" s="604">
        <v>151</v>
      </c>
      <c r="M82" s="605">
        <v>0.27</v>
      </c>
      <c r="N82" s="607">
        <v>1210000</v>
      </c>
      <c r="O82" s="616"/>
      <c r="P82" s="602">
        <v>639</v>
      </c>
      <c r="Q82" s="603">
        <v>1.18</v>
      </c>
      <c r="R82" s="602">
        <v>689</v>
      </c>
      <c r="S82" s="603">
        <v>1.27</v>
      </c>
      <c r="T82" s="602">
        <v>87</v>
      </c>
      <c r="U82" s="603">
        <v>0.16</v>
      </c>
      <c r="V82" s="604">
        <v>98</v>
      </c>
      <c r="W82" s="605">
        <v>0.18</v>
      </c>
      <c r="X82" s="604">
        <v>151</v>
      </c>
      <c r="Y82" s="605">
        <v>0.27</v>
      </c>
    </row>
    <row r="83" spans="1:25" s="599" customFormat="1" ht="9.75" customHeight="1">
      <c r="A83" s="615"/>
      <c r="B83" s="607">
        <v>1270000</v>
      </c>
      <c r="C83" s="616"/>
      <c r="D83" s="603" t="s">
        <v>412</v>
      </c>
      <c r="E83" s="603" t="s">
        <v>412</v>
      </c>
      <c r="F83" s="603" t="s">
        <v>412</v>
      </c>
      <c r="G83" s="603" t="s">
        <v>412</v>
      </c>
      <c r="H83" s="602">
        <v>107</v>
      </c>
      <c r="I83" s="603">
        <v>0.19</v>
      </c>
      <c r="J83" s="604">
        <v>87</v>
      </c>
      <c r="K83" s="605">
        <v>0.16</v>
      </c>
      <c r="L83" s="604">
        <v>112</v>
      </c>
      <c r="M83" s="605">
        <v>0.2</v>
      </c>
      <c r="N83" s="607">
        <v>1270000</v>
      </c>
      <c r="O83" s="616"/>
      <c r="P83" s="603" t="s">
        <v>411</v>
      </c>
      <c r="Q83" s="603" t="s">
        <v>412</v>
      </c>
      <c r="R83" s="603" t="s">
        <v>413</v>
      </c>
      <c r="S83" s="603" t="s">
        <v>412</v>
      </c>
      <c r="T83" s="602">
        <v>107</v>
      </c>
      <c r="U83" s="603">
        <v>0.2</v>
      </c>
      <c r="V83" s="604">
        <v>87</v>
      </c>
      <c r="W83" s="605">
        <v>0.16</v>
      </c>
      <c r="X83" s="604">
        <v>112</v>
      </c>
      <c r="Y83" s="605">
        <v>0.2</v>
      </c>
    </row>
    <row r="84" spans="1:25" s="599" customFormat="1" ht="9.75" customHeight="1">
      <c r="A84" s="615"/>
      <c r="B84" s="607">
        <v>1330000</v>
      </c>
      <c r="C84" s="616"/>
      <c r="D84" s="603" t="s">
        <v>411</v>
      </c>
      <c r="E84" s="603" t="s">
        <v>412</v>
      </c>
      <c r="F84" s="603" t="s">
        <v>412</v>
      </c>
      <c r="G84" s="603" t="s">
        <v>412</v>
      </c>
      <c r="H84" s="602">
        <v>66</v>
      </c>
      <c r="I84" s="603">
        <v>0.12</v>
      </c>
      <c r="J84" s="604">
        <v>87</v>
      </c>
      <c r="K84" s="605">
        <v>0.16</v>
      </c>
      <c r="L84" s="604">
        <v>89</v>
      </c>
      <c r="M84" s="605">
        <v>0.16</v>
      </c>
      <c r="N84" s="607">
        <v>1330000</v>
      </c>
      <c r="O84" s="616"/>
      <c r="P84" s="603" t="s">
        <v>412</v>
      </c>
      <c r="Q84" s="603" t="s">
        <v>412</v>
      </c>
      <c r="R84" s="603" t="s">
        <v>412</v>
      </c>
      <c r="S84" s="603" t="s">
        <v>412</v>
      </c>
      <c r="T84" s="602">
        <v>66</v>
      </c>
      <c r="U84" s="603">
        <v>0.12</v>
      </c>
      <c r="V84" s="604">
        <v>87</v>
      </c>
      <c r="W84" s="605">
        <v>0.16</v>
      </c>
      <c r="X84" s="604">
        <v>89</v>
      </c>
      <c r="Y84" s="605">
        <v>0.16</v>
      </c>
    </row>
    <row r="85" spans="1:25" s="599" customFormat="1" ht="9.75" customHeight="1">
      <c r="A85" s="615"/>
      <c r="B85" s="607">
        <v>1390000</v>
      </c>
      <c r="C85" s="616"/>
      <c r="D85" s="603" t="s">
        <v>412</v>
      </c>
      <c r="E85" s="603" t="s">
        <v>411</v>
      </c>
      <c r="F85" s="603" t="s">
        <v>411</v>
      </c>
      <c r="G85" s="603" t="s">
        <v>412</v>
      </c>
      <c r="H85" s="602">
        <v>405</v>
      </c>
      <c r="I85" s="603">
        <v>0.74</v>
      </c>
      <c r="J85" s="604">
        <v>436</v>
      </c>
      <c r="K85" s="605">
        <v>0.79</v>
      </c>
      <c r="L85" s="604">
        <v>417</v>
      </c>
      <c r="M85" s="605">
        <v>0.75</v>
      </c>
      <c r="N85" s="607">
        <v>1390000</v>
      </c>
      <c r="O85" s="616"/>
      <c r="P85" s="603" t="s">
        <v>412</v>
      </c>
      <c r="Q85" s="603" t="s">
        <v>411</v>
      </c>
      <c r="R85" s="603" t="s">
        <v>412</v>
      </c>
      <c r="S85" s="603" t="s">
        <v>412</v>
      </c>
      <c r="T85" s="602">
        <v>404</v>
      </c>
      <c r="U85" s="603">
        <v>0.74</v>
      </c>
      <c r="V85" s="604">
        <v>435</v>
      </c>
      <c r="W85" s="605">
        <v>0.79</v>
      </c>
      <c r="X85" s="604">
        <v>416</v>
      </c>
      <c r="Y85" s="605">
        <v>0.75</v>
      </c>
    </row>
    <row r="86" spans="1:25" s="599" customFormat="1" ht="6.75" customHeight="1">
      <c r="A86" s="615"/>
      <c r="B86" s="613"/>
      <c r="C86" s="614"/>
      <c r="D86" s="602"/>
      <c r="E86" s="603"/>
      <c r="F86" s="602"/>
      <c r="G86" s="603"/>
      <c r="H86" s="602"/>
      <c r="I86" s="603"/>
      <c r="J86" s="604"/>
      <c r="K86" s="605"/>
      <c r="L86" s="604"/>
      <c r="M86" s="605"/>
      <c r="N86" s="613"/>
      <c r="O86" s="614"/>
      <c r="P86" s="602"/>
      <c r="Q86" s="603"/>
      <c r="R86" s="602"/>
      <c r="S86" s="603"/>
      <c r="T86" s="602"/>
      <c r="U86" s="603"/>
      <c r="V86" s="604"/>
      <c r="W86" s="605"/>
      <c r="X86" s="604"/>
      <c r="Y86" s="605"/>
    </row>
    <row r="87" spans="1:25" s="599" customFormat="1" ht="9.75" customHeight="1">
      <c r="A87" s="615"/>
      <c r="B87" s="611" t="s">
        <v>410</v>
      </c>
      <c r="C87" s="612"/>
      <c r="D87" s="602">
        <v>746</v>
      </c>
      <c r="E87" s="603">
        <v>1.37</v>
      </c>
      <c r="F87" s="602">
        <v>791</v>
      </c>
      <c r="G87" s="603">
        <v>1.44</v>
      </c>
      <c r="H87" s="602">
        <v>771</v>
      </c>
      <c r="I87" s="603">
        <v>1.4</v>
      </c>
      <c r="J87" s="604">
        <v>839</v>
      </c>
      <c r="K87" s="605">
        <v>1.52</v>
      </c>
      <c r="L87" s="604">
        <v>909</v>
      </c>
      <c r="M87" s="605">
        <v>1.63</v>
      </c>
      <c r="N87" s="611" t="s">
        <v>410</v>
      </c>
      <c r="O87" s="612"/>
      <c r="P87" s="602">
        <v>746</v>
      </c>
      <c r="Q87" s="603">
        <v>1.38</v>
      </c>
      <c r="R87" s="602">
        <v>790</v>
      </c>
      <c r="S87" s="603">
        <v>1.45</v>
      </c>
      <c r="T87" s="602">
        <v>770</v>
      </c>
      <c r="U87" s="603">
        <v>1.41</v>
      </c>
      <c r="V87" s="604">
        <v>838</v>
      </c>
      <c r="W87" s="605">
        <v>1.53</v>
      </c>
      <c r="X87" s="604">
        <v>908</v>
      </c>
      <c r="Y87" s="605">
        <v>1.65</v>
      </c>
    </row>
    <row r="88" spans="1:25" ht="9.75" customHeight="1" thickBot="1">
      <c r="A88" s="618"/>
      <c r="B88" s="619"/>
      <c r="C88" s="620"/>
      <c r="D88" s="618"/>
      <c r="E88" s="618"/>
      <c r="F88" s="621"/>
      <c r="G88" s="618"/>
      <c r="H88" s="621"/>
      <c r="I88" s="618"/>
      <c r="J88" s="618"/>
      <c r="K88" s="618"/>
      <c r="L88" s="618"/>
      <c r="M88" s="618"/>
      <c r="N88" s="619"/>
      <c r="O88" s="620"/>
      <c r="P88" s="618"/>
      <c r="Q88" s="618"/>
      <c r="R88" s="621"/>
      <c r="S88" s="618"/>
      <c r="T88" s="621"/>
      <c r="U88" s="618"/>
      <c r="V88" s="622"/>
      <c r="W88" s="622"/>
      <c r="X88" s="622"/>
      <c r="Y88" s="622"/>
    </row>
    <row r="89" spans="1:25" ht="2.25" customHeight="1">
      <c r="A89" s="623"/>
      <c r="B89" s="624"/>
      <c r="C89" s="623"/>
      <c r="D89" s="623"/>
      <c r="E89" s="623"/>
      <c r="F89" s="625"/>
      <c r="G89" s="623"/>
      <c r="H89" s="626"/>
      <c r="I89" s="623"/>
      <c r="J89" s="623"/>
      <c r="K89" s="623"/>
      <c r="L89" s="623"/>
      <c r="M89" s="623"/>
    </row>
    <row r="90" spans="1:25" ht="16.5" customHeight="1">
      <c r="B90" s="599" t="s">
        <v>414</v>
      </c>
    </row>
  </sheetData>
  <mergeCells count="14">
    <mergeCell ref="A7:C7"/>
    <mergeCell ref="N7:O7"/>
    <mergeCell ref="N4:O5"/>
    <mergeCell ref="P4:Q4"/>
    <mergeCell ref="R4:S4"/>
    <mergeCell ref="T4:U4"/>
    <mergeCell ref="V4:W4"/>
    <mergeCell ref="X4:Y4"/>
    <mergeCell ref="A4:C5"/>
    <mergeCell ref="D4:E4"/>
    <mergeCell ref="F4:G4"/>
    <mergeCell ref="H4:I4"/>
    <mergeCell ref="J4:K4"/>
    <mergeCell ref="L4:M4"/>
  </mergeCells>
  <phoneticPr fontId="1"/>
  <pageMargins left="0.7" right="0.7" top="0.75" bottom="0.75" header="0.3" footer="0.3"/>
  <pageSetup paperSize="9" scale="77" orientation="portrait" r:id="rId1"/>
  <headerFooter>
    <oddHeader>&amp;L機密性2</oddHeader>
  </headerFooter>
  <colBreaks count="1" manualBreakCount="1">
    <brk id="13" max="89" man="1"/>
  </colBreak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B78"/>
  <sheetViews>
    <sheetView zoomScale="110" zoomScaleNormal="110" zoomScaleSheetLayoutView="100" workbookViewId="0">
      <selection activeCell="B7" sqref="B7"/>
    </sheetView>
  </sheetViews>
  <sheetFormatPr defaultRowHeight="13.5"/>
  <cols>
    <col min="1" max="3" width="3.625" style="424" customWidth="1"/>
    <col min="4" max="4" width="9.625" style="424" customWidth="1"/>
    <col min="5" max="5" width="6.625" style="424" customWidth="1"/>
    <col min="6" max="6" width="9.625" style="424" customWidth="1"/>
    <col min="7" max="7" width="6.625" style="424" customWidth="1"/>
    <col min="8" max="8" width="9.625" style="424" customWidth="1"/>
    <col min="9" max="9" width="6.625" style="424" customWidth="1"/>
    <col min="10" max="10" width="9.625" style="424" customWidth="1"/>
    <col min="11" max="11" width="6.625" style="424" customWidth="1"/>
    <col min="12" max="12" width="9.625" style="424" customWidth="1"/>
    <col min="13" max="13" width="6.625" style="424" customWidth="1"/>
    <col min="14" max="14" width="9.625" style="489" customWidth="1"/>
    <col min="15" max="15" width="6.625" style="424" customWidth="1"/>
    <col min="16" max="16" width="8.625" style="424" customWidth="1"/>
    <col min="17" max="17" width="3.625" style="424" customWidth="1"/>
    <col min="18" max="18" width="9.625" style="424" customWidth="1"/>
    <col min="19" max="19" width="6.625" style="424" customWidth="1"/>
    <col min="20" max="20" width="9.625" style="424" customWidth="1"/>
    <col min="21" max="21" width="6.625" style="424" customWidth="1"/>
    <col min="22" max="22" width="9.625" style="424" customWidth="1"/>
    <col min="23" max="23" width="6.625" style="424" customWidth="1"/>
    <col min="24" max="24" width="9.625" style="424" customWidth="1"/>
    <col min="25" max="25" width="6.625" style="424" customWidth="1"/>
    <col min="26" max="26" width="9.625" style="424" customWidth="1"/>
    <col min="27" max="27" width="6.625" style="424" customWidth="1"/>
    <col min="28" max="28" width="9.5" style="489" customWidth="1"/>
    <col min="29" max="16384" width="9" style="424"/>
  </cols>
  <sheetData>
    <row r="1" spans="1:28" ht="18" customHeight="1">
      <c r="D1" s="627"/>
      <c r="E1" s="627"/>
      <c r="F1" s="627"/>
      <c r="G1" s="627"/>
      <c r="H1" s="627"/>
      <c r="I1" s="627"/>
      <c r="J1" s="627"/>
      <c r="K1" s="628" t="s">
        <v>415</v>
      </c>
      <c r="L1" s="627"/>
      <c r="M1" s="628"/>
      <c r="N1" s="629"/>
      <c r="O1" s="630" t="s">
        <v>416</v>
      </c>
      <c r="R1" s="627"/>
      <c r="S1" s="627"/>
      <c r="T1" s="627"/>
      <c r="U1" s="627"/>
      <c r="V1" s="627"/>
      <c r="W1" s="627"/>
      <c r="X1" s="627"/>
      <c r="Y1" s="628"/>
      <c r="Z1" s="627"/>
      <c r="AA1" s="628"/>
      <c r="AB1" s="631"/>
    </row>
    <row r="2" spans="1:28" ht="11.1" customHeight="1"/>
    <row r="3" spans="1:28" ht="19.5" customHeight="1" thickBot="1">
      <c r="A3" s="632" t="s">
        <v>405</v>
      </c>
      <c r="B3" s="341"/>
      <c r="C3" s="633"/>
      <c r="K3" s="634"/>
      <c r="M3" s="634"/>
      <c r="N3" s="635"/>
      <c r="O3" s="632"/>
      <c r="P3" s="341"/>
      <c r="Q3" s="633"/>
      <c r="Y3" s="634"/>
      <c r="AA3" s="634" t="s">
        <v>417</v>
      </c>
      <c r="AB3" s="635"/>
    </row>
    <row r="4" spans="1:28" ht="31.5" customHeight="1">
      <c r="A4" s="1541" t="s">
        <v>418</v>
      </c>
      <c r="B4" s="1541"/>
      <c r="C4" s="1542"/>
      <c r="D4" s="1532" t="s">
        <v>219</v>
      </c>
      <c r="E4" s="1533"/>
      <c r="F4" s="1532" t="s">
        <v>220</v>
      </c>
      <c r="G4" s="1533"/>
      <c r="H4" s="1532" t="s">
        <v>221</v>
      </c>
      <c r="I4" s="1533"/>
      <c r="J4" s="1532" t="s">
        <v>222</v>
      </c>
      <c r="K4" s="1534"/>
      <c r="L4" s="1532" t="s">
        <v>223</v>
      </c>
      <c r="M4" s="1534"/>
      <c r="N4" s="636"/>
      <c r="O4" s="1541" t="s">
        <v>418</v>
      </c>
      <c r="P4" s="1541"/>
      <c r="Q4" s="1542"/>
      <c r="R4" s="1532" t="s">
        <v>219</v>
      </c>
      <c r="S4" s="1533"/>
      <c r="T4" s="1532" t="s">
        <v>220</v>
      </c>
      <c r="U4" s="1533"/>
      <c r="V4" s="1532" t="s">
        <v>221</v>
      </c>
      <c r="W4" s="1533"/>
      <c r="X4" s="1532" t="s">
        <v>222</v>
      </c>
      <c r="Y4" s="1534"/>
      <c r="Z4" s="1532" t="s">
        <v>223</v>
      </c>
      <c r="AA4" s="1534"/>
      <c r="AB4" s="636"/>
    </row>
    <row r="5" spans="1:28" ht="31.5" customHeight="1" thickBot="1">
      <c r="A5" s="1545" t="s">
        <v>419</v>
      </c>
      <c r="B5" s="1545"/>
      <c r="C5" s="1546"/>
      <c r="D5" s="637" t="s">
        <v>17</v>
      </c>
      <c r="E5" s="637" t="s">
        <v>407</v>
      </c>
      <c r="F5" s="637" t="s">
        <v>17</v>
      </c>
      <c r="G5" s="637" t="s">
        <v>407</v>
      </c>
      <c r="H5" s="637" t="s">
        <v>17</v>
      </c>
      <c r="I5" s="637" t="s">
        <v>407</v>
      </c>
      <c r="J5" s="637" t="s">
        <v>17</v>
      </c>
      <c r="K5" s="638" t="s">
        <v>407</v>
      </c>
      <c r="L5" s="637" t="s">
        <v>17</v>
      </c>
      <c r="M5" s="638" t="s">
        <v>407</v>
      </c>
      <c r="N5" s="639"/>
      <c r="O5" s="1545" t="s">
        <v>419</v>
      </c>
      <c r="P5" s="1545"/>
      <c r="Q5" s="1546"/>
      <c r="R5" s="637" t="s">
        <v>17</v>
      </c>
      <c r="S5" s="637" t="s">
        <v>407</v>
      </c>
      <c r="T5" s="637" t="s">
        <v>17</v>
      </c>
      <c r="U5" s="637" t="s">
        <v>407</v>
      </c>
      <c r="V5" s="637" t="s">
        <v>17</v>
      </c>
      <c r="W5" s="637" t="s">
        <v>407</v>
      </c>
      <c r="X5" s="637" t="s">
        <v>17</v>
      </c>
      <c r="Y5" s="638" t="s">
        <v>407</v>
      </c>
      <c r="Z5" s="637" t="s">
        <v>17</v>
      </c>
      <c r="AA5" s="638" t="s">
        <v>407</v>
      </c>
      <c r="AB5" s="639"/>
    </row>
    <row r="6" spans="1:28" s="642" customFormat="1" ht="9.75" customHeight="1">
      <c r="A6" s="640"/>
      <c r="B6" s="640"/>
      <c r="C6" s="641"/>
      <c r="E6" s="643" t="s">
        <v>420</v>
      </c>
      <c r="G6" s="643" t="s">
        <v>420</v>
      </c>
      <c r="I6" s="643" t="s">
        <v>421</v>
      </c>
      <c r="K6" s="643" t="s">
        <v>421</v>
      </c>
      <c r="M6" s="643" t="s">
        <v>64</v>
      </c>
      <c r="N6" s="644"/>
      <c r="O6" s="640"/>
      <c r="P6" s="640"/>
      <c r="Q6" s="641"/>
      <c r="S6" s="643" t="s">
        <v>64</v>
      </c>
      <c r="U6" s="643" t="s">
        <v>420</v>
      </c>
      <c r="W6" s="643" t="s">
        <v>420</v>
      </c>
      <c r="Y6" s="643" t="s">
        <v>64</v>
      </c>
      <c r="AA6" s="643" t="s">
        <v>64</v>
      </c>
      <c r="AB6" s="644"/>
    </row>
    <row r="7" spans="1:28" s="642" customFormat="1" ht="9.75" customHeight="1">
      <c r="A7" s="1547" t="s">
        <v>409</v>
      </c>
      <c r="B7" s="1547"/>
      <c r="C7" s="1548"/>
      <c r="D7" s="645">
        <v>54210</v>
      </c>
      <c r="E7" s="646">
        <v>100</v>
      </c>
      <c r="F7" s="645">
        <v>54432</v>
      </c>
      <c r="G7" s="646">
        <v>100</v>
      </c>
      <c r="H7" s="647">
        <v>54974</v>
      </c>
      <c r="I7" s="648">
        <v>100</v>
      </c>
      <c r="J7" s="647">
        <v>55364</v>
      </c>
      <c r="K7" s="648">
        <v>100</v>
      </c>
      <c r="L7" s="647">
        <v>55709</v>
      </c>
      <c r="M7" s="648">
        <v>100</v>
      </c>
      <c r="N7" s="649"/>
      <c r="O7" s="650" t="s">
        <v>68</v>
      </c>
      <c r="P7" s="651"/>
      <c r="Q7" s="652" t="s">
        <v>69</v>
      </c>
      <c r="R7" s="653"/>
      <c r="S7" s="654"/>
      <c r="T7" s="655"/>
      <c r="U7" s="654"/>
      <c r="V7" s="653"/>
      <c r="W7" s="654"/>
      <c r="X7" s="653"/>
      <c r="Y7" s="654"/>
      <c r="Z7" s="653"/>
      <c r="AA7" s="654"/>
      <c r="AB7" s="649"/>
    </row>
    <row r="8" spans="1:28" s="642" customFormat="1" ht="9.75" customHeight="1">
      <c r="A8" s="656"/>
      <c r="B8" s="656"/>
      <c r="C8" s="657" t="s">
        <v>422</v>
      </c>
      <c r="D8" s="645"/>
      <c r="E8" s="646"/>
      <c r="F8" s="645"/>
      <c r="G8" s="646"/>
      <c r="H8" s="647"/>
      <c r="I8" s="648"/>
      <c r="J8" s="647"/>
      <c r="K8" s="648"/>
      <c r="L8" s="647"/>
      <c r="M8" s="648"/>
      <c r="N8" s="649"/>
      <c r="O8" s="650">
        <v>400</v>
      </c>
      <c r="P8" s="658" t="s">
        <v>424</v>
      </c>
      <c r="Q8" s="659">
        <v>410</v>
      </c>
      <c r="R8" s="645">
        <v>10</v>
      </c>
      <c r="S8" s="646">
        <v>0.02</v>
      </c>
      <c r="T8" s="645">
        <v>7</v>
      </c>
      <c r="U8" s="646">
        <v>0.01</v>
      </c>
      <c r="V8" s="645">
        <v>15</v>
      </c>
      <c r="W8" s="646">
        <v>0.03</v>
      </c>
      <c r="X8" s="647">
        <v>13</v>
      </c>
      <c r="Y8" s="648">
        <v>0.02</v>
      </c>
      <c r="Z8" s="647">
        <v>12</v>
      </c>
      <c r="AA8" s="648">
        <v>0.02</v>
      </c>
      <c r="AB8" s="649"/>
    </row>
    <row r="9" spans="1:28" s="642" customFormat="1" ht="9.75" customHeight="1">
      <c r="A9" s="656"/>
      <c r="B9" s="650">
        <v>0</v>
      </c>
      <c r="C9" s="657"/>
      <c r="D9" s="645">
        <v>26107</v>
      </c>
      <c r="E9" s="646">
        <v>48.16</v>
      </c>
      <c r="F9" s="645">
        <v>25629</v>
      </c>
      <c r="G9" s="646">
        <v>47.08</v>
      </c>
      <c r="H9" s="647">
        <v>25901</v>
      </c>
      <c r="I9" s="648">
        <v>47.11</v>
      </c>
      <c r="J9" s="647">
        <v>25571</v>
      </c>
      <c r="K9" s="648">
        <v>46.19</v>
      </c>
      <c r="L9" s="647">
        <v>25417</v>
      </c>
      <c r="M9" s="648">
        <v>45.62</v>
      </c>
      <c r="N9" s="649"/>
      <c r="O9" s="650">
        <v>410</v>
      </c>
      <c r="P9" s="658" t="s">
        <v>425</v>
      </c>
      <c r="Q9" s="659">
        <v>420</v>
      </c>
      <c r="R9" s="645">
        <v>10</v>
      </c>
      <c r="S9" s="646">
        <v>0.02</v>
      </c>
      <c r="T9" s="645">
        <v>14</v>
      </c>
      <c r="U9" s="646">
        <v>0.03</v>
      </c>
      <c r="V9" s="645">
        <v>8</v>
      </c>
      <c r="W9" s="646">
        <v>0.01</v>
      </c>
      <c r="X9" s="647">
        <v>17</v>
      </c>
      <c r="Y9" s="648">
        <v>0.03</v>
      </c>
      <c r="Z9" s="647">
        <v>8</v>
      </c>
      <c r="AA9" s="648">
        <v>0.01</v>
      </c>
      <c r="AB9" s="649"/>
    </row>
    <row r="10" spans="1:28" s="642" customFormat="1" ht="9.75" customHeight="1">
      <c r="A10" s="656"/>
      <c r="B10" s="656"/>
      <c r="C10" s="657"/>
      <c r="D10" s="660"/>
      <c r="E10" s="661"/>
      <c r="F10" s="660"/>
      <c r="G10" s="661"/>
      <c r="H10" s="647"/>
      <c r="I10" s="648"/>
      <c r="J10" s="647"/>
      <c r="K10" s="342"/>
      <c r="L10" s="647"/>
      <c r="M10" s="342"/>
      <c r="N10" s="649"/>
      <c r="O10" s="650">
        <v>420</v>
      </c>
      <c r="P10" s="658" t="s">
        <v>426</v>
      </c>
      <c r="Q10" s="659">
        <v>430</v>
      </c>
      <c r="R10" s="660">
        <v>13</v>
      </c>
      <c r="S10" s="661">
        <v>0.02</v>
      </c>
      <c r="T10" s="660">
        <v>13</v>
      </c>
      <c r="U10" s="661">
        <v>0.02</v>
      </c>
      <c r="V10" s="660">
        <v>4</v>
      </c>
      <c r="W10" s="661">
        <v>0.01</v>
      </c>
      <c r="X10" s="647">
        <v>7</v>
      </c>
      <c r="Y10" s="648">
        <v>0.01</v>
      </c>
      <c r="Z10" s="647">
        <v>9</v>
      </c>
      <c r="AA10" s="648">
        <v>0.02</v>
      </c>
      <c r="AB10" s="649"/>
    </row>
    <row r="11" spans="1:28" s="642" customFormat="1" ht="9.75" customHeight="1">
      <c r="A11" s="650" t="s">
        <v>68</v>
      </c>
      <c r="B11" s="658"/>
      <c r="C11" s="652" t="s">
        <v>69</v>
      </c>
      <c r="D11" s="645"/>
      <c r="E11" s="646"/>
      <c r="F11" s="645"/>
      <c r="G11" s="646"/>
      <c r="H11" s="647"/>
      <c r="I11" s="648"/>
      <c r="J11" s="647"/>
      <c r="K11" s="342"/>
      <c r="L11" s="647"/>
      <c r="M11" s="342"/>
      <c r="N11" s="649"/>
      <c r="O11" s="650">
        <v>430</v>
      </c>
      <c r="P11" s="658" t="s">
        <v>426</v>
      </c>
      <c r="Q11" s="659">
        <v>440</v>
      </c>
      <c r="R11" s="645">
        <v>7</v>
      </c>
      <c r="S11" s="646">
        <v>0.01</v>
      </c>
      <c r="T11" s="645">
        <v>10</v>
      </c>
      <c r="U11" s="646">
        <v>0.02</v>
      </c>
      <c r="V11" s="645">
        <v>18</v>
      </c>
      <c r="W11" s="646">
        <v>0.03</v>
      </c>
      <c r="X11" s="647">
        <v>12</v>
      </c>
      <c r="Y11" s="648">
        <v>0.02</v>
      </c>
      <c r="Z11" s="647">
        <v>10</v>
      </c>
      <c r="AA11" s="648">
        <v>0.02</v>
      </c>
      <c r="AB11" s="649"/>
    </row>
    <row r="12" spans="1:28" s="642" customFormat="1" ht="10.5" customHeight="1">
      <c r="A12" s="650">
        <v>0</v>
      </c>
      <c r="B12" s="658" t="s">
        <v>425</v>
      </c>
      <c r="C12" s="652">
        <v>10</v>
      </c>
      <c r="D12" s="645">
        <v>1030</v>
      </c>
      <c r="E12" s="646">
        <v>1.9</v>
      </c>
      <c r="F12" s="645">
        <v>926</v>
      </c>
      <c r="G12" s="646">
        <v>1.7</v>
      </c>
      <c r="H12" s="647">
        <v>832</v>
      </c>
      <c r="I12" s="648">
        <v>1.51</v>
      </c>
      <c r="J12" s="647">
        <v>862</v>
      </c>
      <c r="K12" s="648">
        <v>1.56</v>
      </c>
      <c r="L12" s="647">
        <v>880</v>
      </c>
      <c r="M12" s="648">
        <v>1.58</v>
      </c>
      <c r="N12" s="649"/>
      <c r="O12" s="650">
        <v>440</v>
      </c>
      <c r="P12" s="658" t="s">
        <v>427</v>
      </c>
      <c r="Q12" s="659">
        <v>450</v>
      </c>
      <c r="R12" s="645">
        <v>11</v>
      </c>
      <c r="S12" s="646">
        <v>0.02</v>
      </c>
      <c r="T12" s="645">
        <v>5</v>
      </c>
      <c r="U12" s="646">
        <v>0.01</v>
      </c>
      <c r="V12" s="645">
        <v>19</v>
      </c>
      <c r="W12" s="646">
        <v>0.03</v>
      </c>
      <c r="X12" s="647">
        <v>9</v>
      </c>
      <c r="Y12" s="648">
        <v>0.02</v>
      </c>
      <c r="Z12" s="647">
        <v>12</v>
      </c>
      <c r="AA12" s="648">
        <v>0.02</v>
      </c>
      <c r="AB12" s="649"/>
    </row>
    <row r="13" spans="1:28" s="642" customFormat="1" ht="10.5" customHeight="1">
      <c r="A13" s="650">
        <v>10</v>
      </c>
      <c r="B13" s="658" t="s">
        <v>424</v>
      </c>
      <c r="C13" s="652">
        <v>20</v>
      </c>
      <c r="D13" s="645">
        <v>1102</v>
      </c>
      <c r="E13" s="646">
        <v>2.0299999999999998</v>
      </c>
      <c r="F13" s="645">
        <v>1057</v>
      </c>
      <c r="G13" s="646">
        <v>1.94</v>
      </c>
      <c r="H13" s="647">
        <v>1079</v>
      </c>
      <c r="I13" s="648">
        <v>1.96</v>
      </c>
      <c r="J13" s="647">
        <v>1103</v>
      </c>
      <c r="K13" s="648">
        <v>1.99</v>
      </c>
      <c r="L13" s="647">
        <v>1146</v>
      </c>
      <c r="M13" s="648">
        <v>2.06</v>
      </c>
      <c r="N13" s="649"/>
      <c r="O13" s="650"/>
      <c r="P13" s="662"/>
      <c r="Q13" s="663"/>
      <c r="R13" s="645"/>
      <c r="S13" s="646"/>
      <c r="T13" s="645"/>
      <c r="U13" s="646"/>
      <c r="V13" s="645"/>
      <c r="W13" s="646"/>
      <c r="X13" s="647"/>
      <c r="Y13" s="648"/>
      <c r="Z13" s="647"/>
      <c r="AA13" s="648"/>
      <c r="AB13" s="649"/>
    </row>
    <row r="14" spans="1:28" s="642" customFormat="1" ht="10.5" customHeight="1">
      <c r="A14" s="650">
        <v>20</v>
      </c>
      <c r="B14" s="658" t="s">
        <v>424</v>
      </c>
      <c r="C14" s="652">
        <v>30</v>
      </c>
      <c r="D14" s="645">
        <v>1156</v>
      </c>
      <c r="E14" s="646">
        <v>2.13</v>
      </c>
      <c r="F14" s="645">
        <v>1332</v>
      </c>
      <c r="G14" s="646">
        <v>2.4500000000000002</v>
      </c>
      <c r="H14" s="647">
        <v>1186</v>
      </c>
      <c r="I14" s="648">
        <v>2.16</v>
      </c>
      <c r="J14" s="647">
        <v>1381</v>
      </c>
      <c r="K14" s="648">
        <v>2.4900000000000002</v>
      </c>
      <c r="L14" s="647">
        <v>1333</v>
      </c>
      <c r="M14" s="648">
        <v>2.39</v>
      </c>
      <c r="N14" s="649"/>
      <c r="O14" s="1543" t="s">
        <v>428</v>
      </c>
      <c r="P14" s="1543"/>
      <c r="Q14" s="1544"/>
      <c r="R14" s="645">
        <v>51</v>
      </c>
      <c r="S14" s="646">
        <v>0.09</v>
      </c>
      <c r="T14" s="645">
        <v>49</v>
      </c>
      <c r="U14" s="646">
        <v>0.09</v>
      </c>
      <c r="V14" s="645">
        <v>64</v>
      </c>
      <c r="W14" s="646">
        <v>0.12</v>
      </c>
      <c r="X14" s="647">
        <v>58</v>
      </c>
      <c r="Y14" s="648">
        <v>0.1</v>
      </c>
      <c r="Z14" s="647">
        <v>51</v>
      </c>
      <c r="AA14" s="648">
        <v>0.09</v>
      </c>
      <c r="AB14" s="649"/>
    </row>
    <row r="15" spans="1:28" s="642" customFormat="1" ht="10.5" customHeight="1">
      <c r="A15" s="650">
        <v>30</v>
      </c>
      <c r="B15" s="658" t="s">
        <v>425</v>
      </c>
      <c r="C15" s="652">
        <v>40</v>
      </c>
      <c r="D15" s="645">
        <v>1290</v>
      </c>
      <c r="E15" s="646">
        <v>2.38</v>
      </c>
      <c r="F15" s="645">
        <v>1389</v>
      </c>
      <c r="G15" s="646">
        <v>2.5499999999999998</v>
      </c>
      <c r="H15" s="647">
        <v>1390</v>
      </c>
      <c r="I15" s="648">
        <v>2.5299999999999998</v>
      </c>
      <c r="J15" s="647">
        <v>1579</v>
      </c>
      <c r="K15" s="648">
        <v>2.85</v>
      </c>
      <c r="L15" s="647">
        <v>1376</v>
      </c>
      <c r="M15" s="648">
        <v>2.4700000000000002</v>
      </c>
      <c r="N15" s="649"/>
      <c r="O15" s="650"/>
      <c r="P15" s="658"/>
      <c r="Q15" s="652"/>
      <c r="R15" s="645"/>
      <c r="S15" s="646"/>
      <c r="T15" s="645"/>
      <c r="U15" s="646"/>
      <c r="V15" s="645"/>
      <c r="W15" s="646"/>
      <c r="X15" s="647"/>
      <c r="Y15" s="648"/>
      <c r="Z15" s="647"/>
      <c r="AA15" s="648"/>
      <c r="AB15" s="649"/>
    </row>
    <row r="16" spans="1:28" s="642" customFormat="1" ht="10.5" customHeight="1">
      <c r="A16" s="650">
        <v>40</v>
      </c>
      <c r="B16" s="658" t="s">
        <v>427</v>
      </c>
      <c r="C16" s="652">
        <v>50</v>
      </c>
      <c r="D16" s="645">
        <v>1413</v>
      </c>
      <c r="E16" s="646">
        <v>2.61</v>
      </c>
      <c r="F16" s="645">
        <v>1425</v>
      </c>
      <c r="G16" s="646">
        <v>2.62</v>
      </c>
      <c r="H16" s="647">
        <v>1326</v>
      </c>
      <c r="I16" s="648">
        <v>2.41</v>
      </c>
      <c r="J16" s="647">
        <v>1743</v>
      </c>
      <c r="K16" s="648">
        <v>3.15</v>
      </c>
      <c r="L16" s="647">
        <v>1276</v>
      </c>
      <c r="M16" s="648">
        <v>2.29</v>
      </c>
      <c r="N16" s="649"/>
      <c r="O16" s="650">
        <v>450</v>
      </c>
      <c r="P16" s="658" t="s">
        <v>429</v>
      </c>
      <c r="Q16" s="659">
        <v>460</v>
      </c>
      <c r="R16" s="645">
        <v>3</v>
      </c>
      <c r="S16" s="646">
        <v>0.01</v>
      </c>
      <c r="T16" s="645">
        <v>2</v>
      </c>
      <c r="U16" s="646">
        <v>0</v>
      </c>
      <c r="V16" s="645">
        <v>3</v>
      </c>
      <c r="W16" s="646">
        <v>0.01</v>
      </c>
      <c r="X16" s="647">
        <v>10</v>
      </c>
      <c r="Y16" s="648">
        <v>0.02</v>
      </c>
      <c r="Z16" s="647">
        <v>8</v>
      </c>
      <c r="AA16" s="648">
        <v>0.01</v>
      </c>
      <c r="AB16" s="649"/>
    </row>
    <row r="17" spans="1:28" s="642" customFormat="1" ht="10.5" customHeight="1">
      <c r="A17" s="650"/>
      <c r="B17" s="662"/>
      <c r="C17" s="663"/>
      <c r="D17" s="645"/>
      <c r="E17" s="646"/>
      <c r="F17" s="645"/>
      <c r="G17" s="646"/>
      <c r="H17" s="647"/>
      <c r="I17" s="648"/>
      <c r="J17" s="647"/>
      <c r="K17" s="648"/>
      <c r="L17" s="647"/>
      <c r="M17" s="648"/>
      <c r="N17" s="649"/>
      <c r="O17" s="650">
        <v>460</v>
      </c>
      <c r="P17" s="658" t="s">
        <v>430</v>
      </c>
      <c r="Q17" s="659">
        <v>470</v>
      </c>
      <c r="R17" s="645">
        <v>4</v>
      </c>
      <c r="S17" s="646">
        <v>0.01</v>
      </c>
      <c r="T17" s="645">
        <v>2</v>
      </c>
      <c r="U17" s="646">
        <v>0</v>
      </c>
      <c r="V17" s="645">
        <v>3</v>
      </c>
      <c r="W17" s="646">
        <v>0.01</v>
      </c>
      <c r="X17" s="647">
        <v>5</v>
      </c>
      <c r="Y17" s="648">
        <v>0.01</v>
      </c>
      <c r="Z17" s="647">
        <v>2</v>
      </c>
      <c r="AA17" s="648">
        <v>0</v>
      </c>
      <c r="AB17" s="649"/>
    </row>
    <row r="18" spans="1:28" s="642" customFormat="1" ht="10.5" customHeight="1">
      <c r="A18" s="1543" t="s">
        <v>428</v>
      </c>
      <c r="B18" s="1543"/>
      <c r="C18" s="1544"/>
      <c r="D18" s="645">
        <v>5991</v>
      </c>
      <c r="E18" s="646">
        <v>11.05</v>
      </c>
      <c r="F18" s="645">
        <v>6129</v>
      </c>
      <c r="G18" s="646">
        <v>11.26</v>
      </c>
      <c r="H18" s="647">
        <v>5813</v>
      </c>
      <c r="I18" s="648">
        <v>10.57</v>
      </c>
      <c r="J18" s="647">
        <v>6668</v>
      </c>
      <c r="K18" s="648">
        <v>12.04</v>
      </c>
      <c r="L18" s="647">
        <v>6011</v>
      </c>
      <c r="M18" s="648">
        <v>10.79</v>
      </c>
      <c r="N18" s="649"/>
      <c r="O18" s="650">
        <v>470</v>
      </c>
      <c r="P18" s="658" t="s">
        <v>424</v>
      </c>
      <c r="Q18" s="659">
        <v>480</v>
      </c>
      <c r="R18" s="645">
        <v>2</v>
      </c>
      <c r="S18" s="646">
        <v>0</v>
      </c>
      <c r="T18" s="645">
        <v>5</v>
      </c>
      <c r="U18" s="646">
        <v>0.01</v>
      </c>
      <c r="V18" s="645">
        <v>6</v>
      </c>
      <c r="W18" s="646">
        <v>0.01</v>
      </c>
      <c r="X18" s="647">
        <v>3</v>
      </c>
      <c r="Y18" s="648">
        <v>0.01</v>
      </c>
      <c r="Z18" s="647">
        <v>1</v>
      </c>
      <c r="AA18" s="648">
        <v>0</v>
      </c>
      <c r="AB18" s="649"/>
    </row>
    <row r="19" spans="1:28" s="642" customFormat="1" ht="10.5" customHeight="1">
      <c r="A19" s="650"/>
      <c r="B19" s="658"/>
      <c r="C19" s="652"/>
      <c r="D19" s="645"/>
      <c r="E19" s="646"/>
      <c r="F19" s="645"/>
      <c r="G19" s="646"/>
      <c r="H19" s="647"/>
      <c r="I19" s="648"/>
      <c r="J19" s="647"/>
      <c r="K19" s="342"/>
      <c r="L19" s="647"/>
      <c r="M19" s="342"/>
      <c r="N19" s="649"/>
      <c r="O19" s="650">
        <v>480</v>
      </c>
      <c r="P19" s="658" t="s">
        <v>425</v>
      </c>
      <c r="Q19" s="659">
        <v>490</v>
      </c>
      <c r="R19" s="645" t="s">
        <v>70</v>
      </c>
      <c r="S19" s="646" t="s">
        <v>70</v>
      </c>
      <c r="T19" s="645">
        <v>5</v>
      </c>
      <c r="U19" s="646">
        <v>0.01</v>
      </c>
      <c r="V19" s="645">
        <v>5</v>
      </c>
      <c r="W19" s="646">
        <v>0.01</v>
      </c>
      <c r="X19" s="647">
        <v>4</v>
      </c>
      <c r="Y19" s="648">
        <v>0.01</v>
      </c>
      <c r="Z19" s="647">
        <v>2</v>
      </c>
      <c r="AA19" s="648">
        <v>0</v>
      </c>
      <c r="AB19" s="649"/>
    </row>
    <row r="20" spans="1:28" s="642" customFormat="1" ht="10.5" customHeight="1">
      <c r="A20" s="650">
        <v>50</v>
      </c>
      <c r="B20" s="658" t="s">
        <v>423</v>
      </c>
      <c r="C20" s="659">
        <v>60</v>
      </c>
      <c r="D20" s="645">
        <v>1671</v>
      </c>
      <c r="E20" s="646">
        <v>3.08</v>
      </c>
      <c r="F20" s="645">
        <v>1688</v>
      </c>
      <c r="G20" s="646">
        <v>3.1</v>
      </c>
      <c r="H20" s="647">
        <v>1648</v>
      </c>
      <c r="I20" s="648">
        <v>3</v>
      </c>
      <c r="J20" s="647">
        <v>2067</v>
      </c>
      <c r="K20" s="648">
        <v>3.73</v>
      </c>
      <c r="L20" s="647">
        <v>1689</v>
      </c>
      <c r="M20" s="648">
        <v>3.03</v>
      </c>
      <c r="N20" s="649"/>
      <c r="O20" s="650">
        <v>490</v>
      </c>
      <c r="P20" s="658" t="s">
        <v>424</v>
      </c>
      <c r="Q20" s="659">
        <v>500</v>
      </c>
      <c r="R20" s="645">
        <v>3</v>
      </c>
      <c r="S20" s="646">
        <v>0.01</v>
      </c>
      <c r="T20" s="645">
        <v>1</v>
      </c>
      <c r="U20" s="646">
        <v>0</v>
      </c>
      <c r="V20" s="645" t="s">
        <v>70</v>
      </c>
      <c r="W20" s="646" t="s">
        <v>70</v>
      </c>
      <c r="X20" s="664">
        <v>2</v>
      </c>
      <c r="Y20" s="665">
        <v>0</v>
      </c>
      <c r="Z20" s="664">
        <v>2</v>
      </c>
      <c r="AA20" s="665">
        <v>0</v>
      </c>
      <c r="AB20" s="649"/>
    </row>
    <row r="21" spans="1:28" s="642" customFormat="1" ht="10.5" customHeight="1">
      <c r="A21" s="650">
        <v>60</v>
      </c>
      <c r="B21" s="658" t="s">
        <v>425</v>
      </c>
      <c r="C21" s="659">
        <v>70</v>
      </c>
      <c r="D21" s="645">
        <v>1720</v>
      </c>
      <c r="E21" s="646">
        <v>3.17</v>
      </c>
      <c r="F21" s="645">
        <v>1717</v>
      </c>
      <c r="G21" s="646">
        <v>3.15</v>
      </c>
      <c r="H21" s="647">
        <v>1732</v>
      </c>
      <c r="I21" s="648">
        <v>3.15</v>
      </c>
      <c r="J21" s="647">
        <v>1945</v>
      </c>
      <c r="K21" s="648">
        <v>3.51</v>
      </c>
      <c r="L21" s="647">
        <v>1652</v>
      </c>
      <c r="M21" s="648">
        <v>2.97</v>
      </c>
      <c r="N21" s="649"/>
      <c r="O21" s="650"/>
      <c r="P21" s="662"/>
      <c r="Q21" s="663"/>
      <c r="R21" s="645"/>
      <c r="S21" s="646"/>
      <c r="T21" s="645"/>
      <c r="U21" s="646"/>
      <c r="V21" s="645"/>
      <c r="W21" s="646"/>
      <c r="X21" s="647"/>
      <c r="Y21" s="648"/>
      <c r="Z21" s="647"/>
      <c r="AA21" s="648"/>
      <c r="AB21" s="649"/>
    </row>
    <row r="22" spans="1:28" s="642" customFormat="1" ht="10.5" customHeight="1">
      <c r="A22" s="650">
        <v>70</v>
      </c>
      <c r="B22" s="658" t="s">
        <v>431</v>
      </c>
      <c r="C22" s="659">
        <v>80</v>
      </c>
      <c r="D22" s="645">
        <v>1914</v>
      </c>
      <c r="E22" s="646">
        <v>3.53</v>
      </c>
      <c r="F22" s="645">
        <v>1808</v>
      </c>
      <c r="G22" s="646">
        <v>3.32</v>
      </c>
      <c r="H22" s="647">
        <v>1802</v>
      </c>
      <c r="I22" s="648">
        <v>3.28</v>
      </c>
      <c r="J22" s="647">
        <v>1995</v>
      </c>
      <c r="K22" s="648">
        <v>3.6</v>
      </c>
      <c r="L22" s="647">
        <v>1779</v>
      </c>
      <c r="M22" s="648">
        <v>3.19</v>
      </c>
      <c r="N22" s="649"/>
      <c r="O22" s="1543" t="s">
        <v>428</v>
      </c>
      <c r="P22" s="1543"/>
      <c r="Q22" s="1544"/>
      <c r="R22" s="645">
        <v>12</v>
      </c>
      <c r="S22" s="646">
        <v>0.02</v>
      </c>
      <c r="T22" s="645">
        <v>15</v>
      </c>
      <c r="U22" s="646">
        <v>0.03</v>
      </c>
      <c r="V22" s="645">
        <v>17</v>
      </c>
      <c r="W22" s="646">
        <v>0.03</v>
      </c>
      <c r="X22" s="647">
        <v>24</v>
      </c>
      <c r="Y22" s="648">
        <v>0.04</v>
      </c>
      <c r="Z22" s="647">
        <v>15</v>
      </c>
      <c r="AA22" s="648">
        <v>0.03</v>
      </c>
      <c r="AB22" s="649"/>
    </row>
    <row r="23" spans="1:28" s="642" customFormat="1" ht="10.5" customHeight="1">
      <c r="A23" s="650">
        <v>80</v>
      </c>
      <c r="B23" s="658" t="s">
        <v>424</v>
      </c>
      <c r="C23" s="659">
        <v>90</v>
      </c>
      <c r="D23" s="645">
        <v>2205</v>
      </c>
      <c r="E23" s="646">
        <v>4.07</v>
      </c>
      <c r="F23" s="645">
        <v>2214</v>
      </c>
      <c r="G23" s="646">
        <v>4.07</v>
      </c>
      <c r="H23" s="647">
        <v>2036</v>
      </c>
      <c r="I23" s="648">
        <v>3.7</v>
      </c>
      <c r="J23" s="647">
        <v>1987</v>
      </c>
      <c r="K23" s="648">
        <v>3.59</v>
      </c>
      <c r="L23" s="647">
        <v>2117</v>
      </c>
      <c r="M23" s="648">
        <v>3.8</v>
      </c>
      <c r="N23" s="649"/>
      <c r="O23" s="650"/>
      <c r="P23" s="658"/>
      <c r="Q23" s="652"/>
      <c r="R23" s="645"/>
      <c r="S23" s="646"/>
      <c r="T23" s="645"/>
      <c r="U23" s="646"/>
      <c r="V23" s="645"/>
      <c r="W23" s="646"/>
      <c r="X23" s="647"/>
      <c r="Y23" s="648"/>
      <c r="Z23" s="647"/>
      <c r="AA23" s="648"/>
      <c r="AB23" s="649"/>
    </row>
    <row r="24" spans="1:28" s="642" customFormat="1" ht="10.5" customHeight="1">
      <c r="A24" s="650">
        <v>90</v>
      </c>
      <c r="B24" s="658" t="s">
        <v>425</v>
      </c>
      <c r="C24" s="659">
        <v>100</v>
      </c>
      <c r="D24" s="645">
        <v>2037</v>
      </c>
      <c r="E24" s="646">
        <v>3.76</v>
      </c>
      <c r="F24" s="645">
        <v>1997</v>
      </c>
      <c r="G24" s="646">
        <v>3.67</v>
      </c>
      <c r="H24" s="647">
        <v>2069</v>
      </c>
      <c r="I24" s="648">
        <v>3.76</v>
      </c>
      <c r="J24" s="647">
        <v>1934</v>
      </c>
      <c r="K24" s="648">
        <v>3.49</v>
      </c>
      <c r="L24" s="647">
        <v>2169</v>
      </c>
      <c r="M24" s="648">
        <v>3.89</v>
      </c>
      <c r="N24" s="649"/>
      <c r="O24" s="650">
        <v>500</v>
      </c>
      <c r="P24" s="658" t="s">
        <v>429</v>
      </c>
      <c r="Q24" s="659">
        <v>510</v>
      </c>
      <c r="R24" s="645" t="s">
        <v>70</v>
      </c>
      <c r="S24" s="646" t="s">
        <v>70</v>
      </c>
      <c r="T24" s="645">
        <v>1</v>
      </c>
      <c r="U24" s="646">
        <v>0</v>
      </c>
      <c r="V24" s="645">
        <v>2</v>
      </c>
      <c r="W24" s="646">
        <v>0</v>
      </c>
      <c r="X24" s="664">
        <v>1</v>
      </c>
      <c r="Y24" s="665">
        <v>0</v>
      </c>
      <c r="Z24" s="664">
        <v>3</v>
      </c>
      <c r="AA24" s="665">
        <v>0.01</v>
      </c>
      <c r="AB24" s="649"/>
    </row>
    <row r="25" spans="1:28" s="642" customFormat="1" ht="10.5" customHeight="1">
      <c r="A25" s="650"/>
      <c r="B25" s="662"/>
      <c r="C25" s="663"/>
      <c r="D25" s="645"/>
      <c r="E25" s="646"/>
      <c r="F25" s="645"/>
      <c r="G25" s="646"/>
      <c r="H25" s="647"/>
      <c r="I25" s="648"/>
      <c r="J25" s="647"/>
      <c r="K25" s="648"/>
      <c r="L25" s="647"/>
      <c r="M25" s="648"/>
      <c r="N25" s="649"/>
      <c r="O25" s="650">
        <v>510</v>
      </c>
      <c r="P25" s="658" t="s">
        <v>423</v>
      </c>
      <c r="Q25" s="659">
        <v>520</v>
      </c>
      <c r="R25" s="645">
        <v>1</v>
      </c>
      <c r="S25" s="646">
        <v>0</v>
      </c>
      <c r="T25" s="645" t="s">
        <v>70</v>
      </c>
      <c r="U25" s="646" t="s">
        <v>70</v>
      </c>
      <c r="V25" s="645" t="s">
        <v>70</v>
      </c>
      <c r="W25" s="646" t="s">
        <v>70</v>
      </c>
      <c r="X25" s="664">
        <v>4</v>
      </c>
      <c r="Y25" s="665">
        <v>0.01</v>
      </c>
      <c r="Z25" s="664">
        <v>1</v>
      </c>
      <c r="AA25" s="665">
        <v>0</v>
      </c>
      <c r="AB25" s="649"/>
    </row>
    <row r="26" spans="1:28" s="642" customFormat="1" ht="10.5" customHeight="1">
      <c r="A26" s="1543" t="s">
        <v>428</v>
      </c>
      <c r="B26" s="1543"/>
      <c r="C26" s="1544"/>
      <c r="D26" s="645">
        <v>9547</v>
      </c>
      <c r="E26" s="646">
        <v>17.61</v>
      </c>
      <c r="F26" s="645">
        <v>9424</v>
      </c>
      <c r="G26" s="646">
        <v>17.309999999999999</v>
      </c>
      <c r="H26" s="647">
        <v>9287</v>
      </c>
      <c r="I26" s="648">
        <v>16.89</v>
      </c>
      <c r="J26" s="647">
        <v>9928</v>
      </c>
      <c r="K26" s="648">
        <v>17.93</v>
      </c>
      <c r="L26" s="647">
        <v>9406</v>
      </c>
      <c r="M26" s="648">
        <v>16.88</v>
      </c>
      <c r="N26" s="649"/>
      <c r="O26" s="650">
        <v>520</v>
      </c>
      <c r="P26" s="658" t="s">
        <v>427</v>
      </c>
      <c r="Q26" s="659">
        <v>530</v>
      </c>
      <c r="R26" s="645" t="s">
        <v>70</v>
      </c>
      <c r="S26" s="646" t="s">
        <v>70</v>
      </c>
      <c r="T26" s="645">
        <v>1</v>
      </c>
      <c r="U26" s="646">
        <v>0</v>
      </c>
      <c r="V26" s="645" t="s">
        <v>70</v>
      </c>
      <c r="W26" s="646" t="s">
        <v>70</v>
      </c>
      <c r="X26" s="664">
        <v>3</v>
      </c>
      <c r="Y26" s="665">
        <v>0.01</v>
      </c>
      <c r="Z26" s="664" t="s">
        <v>70</v>
      </c>
      <c r="AA26" s="665" t="s">
        <v>70</v>
      </c>
      <c r="AB26" s="649"/>
    </row>
    <row r="27" spans="1:28" s="642" customFormat="1" ht="10.5" customHeight="1">
      <c r="A27" s="650"/>
      <c r="B27" s="658"/>
      <c r="C27" s="652"/>
      <c r="D27" s="645"/>
      <c r="E27" s="646"/>
      <c r="F27" s="645"/>
      <c r="G27" s="646"/>
      <c r="H27" s="647"/>
      <c r="I27" s="648"/>
      <c r="J27" s="647"/>
      <c r="K27" s="648"/>
      <c r="L27" s="647"/>
      <c r="M27" s="648"/>
      <c r="N27" s="649"/>
      <c r="O27" s="650">
        <v>530</v>
      </c>
      <c r="P27" s="658" t="s">
        <v>426</v>
      </c>
      <c r="Q27" s="659">
        <v>540</v>
      </c>
      <c r="R27" s="645">
        <v>40</v>
      </c>
      <c r="S27" s="646">
        <v>7.0000000000000007E-2</v>
      </c>
      <c r="T27" s="645">
        <v>57</v>
      </c>
      <c r="U27" s="646">
        <v>0.1</v>
      </c>
      <c r="V27" s="645" t="s">
        <v>70</v>
      </c>
      <c r="W27" s="646" t="s">
        <v>70</v>
      </c>
      <c r="X27" s="664">
        <v>3</v>
      </c>
      <c r="Y27" s="665">
        <v>0.01</v>
      </c>
      <c r="Z27" s="664">
        <v>2</v>
      </c>
      <c r="AA27" s="665">
        <v>0</v>
      </c>
      <c r="AB27" s="649"/>
    </row>
    <row r="28" spans="1:28" s="642" customFormat="1" ht="10.5" customHeight="1">
      <c r="A28" s="650">
        <v>100</v>
      </c>
      <c r="B28" s="658" t="s">
        <v>425</v>
      </c>
      <c r="C28" s="659">
        <v>110</v>
      </c>
      <c r="D28" s="645">
        <v>1951</v>
      </c>
      <c r="E28" s="646">
        <v>3.6</v>
      </c>
      <c r="F28" s="645">
        <v>2009</v>
      </c>
      <c r="G28" s="646">
        <v>3.69</v>
      </c>
      <c r="H28" s="647">
        <v>2086</v>
      </c>
      <c r="I28" s="648">
        <v>3.79</v>
      </c>
      <c r="J28" s="647">
        <v>2028</v>
      </c>
      <c r="K28" s="648">
        <v>3.66</v>
      </c>
      <c r="L28" s="647">
        <v>2148</v>
      </c>
      <c r="M28" s="648">
        <v>3.86</v>
      </c>
      <c r="N28" s="649"/>
      <c r="O28" s="650">
        <v>540</v>
      </c>
      <c r="P28" s="658" t="s">
        <v>426</v>
      </c>
      <c r="Q28" s="659">
        <v>550</v>
      </c>
      <c r="R28" s="665" t="s">
        <v>432</v>
      </c>
      <c r="S28" s="665" t="s">
        <v>433</v>
      </c>
      <c r="T28" s="665" t="s">
        <v>433</v>
      </c>
      <c r="U28" s="665" t="s">
        <v>434</v>
      </c>
      <c r="V28" s="645">
        <v>2</v>
      </c>
      <c r="W28" s="646">
        <v>0</v>
      </c>
      <c r="X28" s="664">
        <v>6</v>
      </c>
      <c r="Y28" s="665">
        <v>0.01</v>
      </c>
      <c r="Z28" s="664">
        <v>3</v>
      </c>
      <c r="AA28" s="665">
        <v>0.01</v>
      </c>
      <c r="AB28" s="649"/>
    </row>
    <row r="29" spans="1:28" s="642" customFormat="1" ht="10.5" customHeight="1">
      <c r="A29" s="650">
        <v>110</v>
      </c>
      <c r="B29" s="658" t="s">
        <v>427</v>
      </c>
      <c r="C29" s="659">
        <v>120</v>
      </c>
      <c r="D29" s="645">
        <v>1697</v>
      </c>
      <c r="E29" s="646">
        <v>3.13</v>
      </c>
      <c r="F29" s="645">
        <v>1812</v>
      </c>
      <c r="G29" s="646">
        <v>3.33</v>
      </c>
      <c r="H29" s="647">
        <v>1991</v>
      </c>
      <c r="I29" s="648">
        <v>3.62</v>
      </c>
      <c r="J29" s="647">
        <v>1772</v>
      </c>
      <c r="K29" s="648">
        <v>3.2</v>
      </c>
      <c r="L29" s="647">
        <v>2003</v>
      </c>
      <c r="M29" s="648">
        <v>3.6</v>
      </c>
      <c r="N29" s="649"/>
      <c r="Q29" s="666"/>
      <c r="R29" s="667"/>
      <c r="S29" s="667"/>
      <c r="T29" s="667"/>
      <c r="U29" s="667"/>
      <c r="V29" s="667"/>
      <c r="W29" s="667"/>
      <c r="X29" s="664"/>
      <c r="Y29" s="665"/>
      <c r="Z29" s="664"/>
      <c r="AA29" s="665"/>
      <c r="AB29" s="649"/>
    </row>
    <row r="30" spans="1:28" s="642" customFormat="1" ht="10.5" customHeight="1">
      <c r="A30" s="650">
        <v>120</v>
      </c>
      <c r="B30" s="658" t="s">
        <v>427</v>
      </c>
      <c r="C30" s="659">
        <v>130</v>
      </c>
      <c r="D30" s="645">
        <v>1601</v>
      </c>
      <c r="E30" s="646">
        <v>2.95</v>
      </c>
      <c r="F30" s="645">
        <v>1525</v>
      </c>
      <c r="G30" s="646">
        <v>2.8</v>
      </c>
      <c r="H30" s="647">
        <v>1652</v>
      </c>
      <c r="I30" s="648">
        <v>3.01</v>
      </c>
      <c r="J30" s="647">
        <v>1516</v>
      </c>
      <c r="K30" s="648">
        <v>2.74</v>
      </c>
      <c r="L30" s="647">
        <v>1821</v>
      </c>
      <c r="M30" s="648">
        <v>3.27</v>
      </c>
      <c r="N30" s="649"/>
      <c r="O30" s="1543" t="s">
        <v>428</v>
      </c>
      <c r="P30" s="1543"/>
      <c r="Q30" s="1544"/>
      <c r="R30" s="667">
        <v>41</v>
      </c>
      <c r="S30" s="667">
        <v>0.08</v>
      </c>
      <c r="T30" s="667">
        <v>59</v>
      </c>
      <c r="U30" s="667">
        <v>0.11</v>
      </c>
      <c r="V30" s="647">
        <v>4</v>
      </c>
      <c r="W30" s="648">
        <v>0.01</v>
      </c>
      <c r="X30" s="647">
        <v>17</v>
      </c>
      <c r="Y30" s="648">
        <v>0.03</v>
      </c>
      <c r="Z30" s="647">
        <v>9</v>
      </c>
      <c r="AA30" s="648">
        <v>0.02</v>
      </c>
      <c r="AB30" s="649"/>
    </row>
    <row r="31" spans="1:28" s="642" customFormat="1" ht="10.5" customHeight="1">
      <c r="A31" s="650">
        <v>130</v>
      </c>
      <c r="B31" s="658" t="s">
        <v>429</v>
      </c>
      <c r="C31" s="659">
        <v>140</v>
      </c>
      <c r="D31" s="645">
        <v>1382</v>
      </c>
      <c r="E31" s="646">
        <v>2.5499999999999998</v>
      </c>
      <c r="F31" s="645">
        <v>1394</v>
      </c>
      <c r="G31" s="646">
        <v>2.56</v>
      </c>
      <c r="H31" s="647">
        <v>1442</v>
      </c>
      <c r="I31" s="648">
        <v>2.62</v>
      </c>
      <c r="J31" s="647">
        <v>1427</v>
      </c>
      <c r="K31" s="648">
        <v>2.58</v>
      </c>
      <c r="L31" s="647">
        <v>1565</v>
      </c>
      <c r="M31" s="648">
        <v>2.81</v>
      </c>
      <c r="N31" s="649"/>
      <c r="O31" s="656"/>
      <c r="P31" s="658"/>
      <c r="Q31" s="668"/>
      <c r="R31" s="647"/>
      <c r="S31" s="648"/>
      <c r="T31" s="669"/>
      <c r="U31" s="648"/>
      <c r="V31" s="647"/>
      <c r="W31" s="648"/>
      <c r="X31" s="647"/>
      <c r="Y31" s="648"/>
      <c r="Z31" s="647"/>
      <c r="AA31" s="648"/>
      <c r="AB31" s="649"/>
    </row>
    <row r="32" spans="1:28" s="642" customFormat="1" ht="10.5" customHeight="1">
      <c r="A32" s="650">
        <v>140</v>
      </c>
      <c r="B32" s="658" t="s">
        <v>430</v>
      </c>
      <c r="C32" s="659">
        <v>150</v>
      </c>
      <c r="D32" s="645">
        <v>1045</v>
      </c>
      <c r="E32" s="646">
        <v>1.93</v>
      </c>
      <c r="F32" s="645">
        <v>1244</v>
      </c>
      <c r="G32" s="646">
        <v>2.29</v>
      </c>
      <c r="H32" s="647">
        <v>1320</v>
      </c>
      <c r="I32" s="648">
        <v>2.4</v>
      </c>
      <c r="J32" s="647">
        <v>1167</v>
      </c>
      <c r="K32" s="648">
        <v>2.11</v>
      </c>
      <c r="L32" s="647">
        <v>1286</v>
      </c>
      <c r="M32" s="648">
        <v>2.31</v>
      </c>
      <c r="N32" s="649"/>
      <c r="O32" s="650">
        <v>550</v>
      </c>
      <c r="P32" s="658" t="s">
        <v>426</v>
      </c>
      <c r="Q32" s="659">
        <v>560</v>
      </c>
      <c r="R32" s="665" t="s">
        <v>435</v>
      </c>
      <c r="S32" s="665" t="s">
        <v>413</v>
      </c>
      <c r="T32" s="665" t="s">
        <v>411</v>
      </c>
      <c r="U32" s="665" t="s">
        <v>413</v>
      </c>
      <c r="V32" s="647">
        <v>2</v>
      </c>
      <c r="W32" s="648">
        <v>0</v>
      </c>
      <c r="X32" s="664">
        <v>2</v>
      </c>
      <c r="Y32" s="665">
        <v>0</v>
      </c>
      <c r="Z32" s="664">
        <v>2</v>
      </c>
      <c r="AA32" s="665">
        <v>0</v>
      </c>
      <c r="AB32" s="649"/>
    </row>
    <row r="33" spans="1:28" s="642" customFormat="1" ht="10.5" customHeight="1">
      <c r="A33" s="650"/>
      <c r="B33" s="662"/>
      <c r="C33" s="663"/>
      <c r="D33" s="645"/>
      <c r="E33" s="646"/>
      <c r="F33" s="645"/>
      <c r="G33" s="646"/>
      <c r="H33" s="647"/>
      <c r="I33" s="648"/>
      <c r="J33" s="647"/>
      <c r="K33" s="648"/>
      <c r="L33" s="647"/>
      <c r="M33" s="648"/>
      <c r="N33" s="649"/>
      <c r="O33" s="650">
        <v>560</v>
      </c>
      <c r="P33" s="658" t="s">
        <v>430</v>
      </c>
      <c r="Q33" s="659">
        <v>570</v>
      </c>
      <c r="R33" s="665" t="s">
        <v>434</v>
      </c>
      <c r="S33" s="665" t="s">
        <v>434</v>
      </c>
      <c r="T33" s="665" t="s">
        <v>436</v>
      </c>
      <c r="U33" s="665" t="s">
        <v>436</v>
      </c>
      <c r="V33" s="645" t="s">
        <v>70</v>
      </c>
      <c r="W33" s="646" t="s">
        <v>70</v>
      </c>
      <c r="X33" s="664">
        <v>1</v>
      </c>
      <c r="Y33" s="665">
        <v>0</v>
      </c>
      <c r="Z33" s="664" t="s">
        <v>70</v>
      </c>
      <c r="AA33" s="665" t="s">
        <v>70</v>
      </c>
      <c r="AB33" s="649"/>
    </row>
    <row r="34" spans="1:28" s="642" customFormat="1" ht="10.5" customHeight="1">
      <c r="A34" s="1543" t="s">
        <v>428</v>
      </c>
      <c r="B34" s="1543"/>
      <c r="C34" s="1544"/>
      <c r="D34" s="645">
        <v>7676</v>
      </c>
      <c r="E34" s="646">
        <v>14.16</v>
      </c>
      <c r="F34" s="645">
        <v>7984</v>
      </c>
      <c r="G34" s="646">
        <v>14.67</v>
      </c>
      <c r="H34" s="647">
        <v>8491</v>
      </c>
      <c r="I34" s="648">
        <v>15.45</v>
      </c>
      <c r="J34" s="647">
        <v>7910</v>
      </c>
      <c r="K34" s="648">
        <v>14.29</v>
      </c>
      <c r="L34" s="647">
        <v>8823</v>
      </c>
      <c r="M34" s="648">
        <v>15.84</v>
      </c>
      <c r="N34" s="649"/>
      <c r="O34" s="650">
        <v>570</v>
      </c>
      <c r="P34" s="658" t="s">
        <v>426</v>
      </c>
      <c r="Q34" s="659">
        <v>573</v>
      </c>
      <c r="R34" s="665" t="s">
        <v>435</v>
      </c>
      <c r="S34" s="665" t="s">
        <v>411</v>
      </c>
      <c r="T34" s="665" t="s">
        <v>436</v>
      </c>
      <c r="U34" s="665" t="s">
        <v>434</v>
      </c>
      <c r="V34" s="647">
        <v>60</v>
      </c>
      <c r="W34" s="648">
        <v>0.11</v>
      </c>
      <c r="X34" s="664">
        <v>71</v>
      </c>
      <c r="Y34" s="665">
        <v>0.13</v>
      </c>
      <c r="Z34" s="664">
        <v>63</v>
      </c>
      <c r="AA34" s="665">
        <v>0.11</v>
      </c>
      <c r="AB34" s="649"/>
    </row>
    <row r="35" spans="1:28" s="642" customFormat="1" ht="10.5" customHeight="1">
      <c r="A35" s="650"/>
      <c r="B35" s="658"/>
      <c r="C35" s="652"/>
      <c r="D35" s="645"/>
      <c r="E35" s="646"/>
      <c r="F35" s="645"/>
      <c r="G35" s="646"/>
      <c r="H35" s="647"/>
      <c r="I35" s="648"/>
      <c r="J35" s="647"/>
      <c r="K35" s="648"/>
      <c r="L35" s="647"/>
      <c r="M35" s="648"/>
      <c r="N35" s="649"/>
      <c r="O35" s="650"/>
      <c r="P35" s="658"/>
      <c r="Q35" s="659"/>
      <c r="R35" s="665"/>
      <c r="S35" s="665"/>
      <c r="T35" s="665"/>
      <c r="U35" s="665"/>
      <c r="V35" s="647"/>
      <c r="W35" s="648"/>
      <c r="X35" s="664"/>
      <c r="Y35" s="665"/>
      <c r="Z35" s="664"/>
      <c r="AA35" s="665"/>
      <c r="AB35" s="649"/>
    </row>
    <row r="36" spans="1:28" s="642" customFormat="1" ht="10.5" customHeight="1">
      <c r="A36" s="650">
        <v>150</v>
      </c>
      <c r="B36" s="658" t="s">
        <v>424</v>
      </c>
      <c r="C36" s="659">
        <v>160</v>
      </c>
      <c r="D36" s="645">
        <v>962</v>
      </c>
      <c r="E36" s="646">
        <v>1.77</v>
      </c>
      <c r="F36" s="645">
        <v>1016</v>
      </c>
      <c r="G36" s="646">
        <v>1.87</v>
      </c>
      <c r="H36" s="647">
        <v>971</v>
      </c>
      <c r="I36" s="648">
        <v>1.77</v>
      </c>
      <c r="J36" s="647">
        <v>952</v>
      </c>
      <c r="K36" s="648">
        <v>1.72</v>
      </c>
      <c r="L36" s="647">
        <v>1070</v>
      </c>
      <c r="M36" s="648">
        <v>1.92</v>
      </c>
      <c r="N36" s="649"/>
      <c r="O36" s="1543" t="s">
        <v>428</v>
      </c>
      <c r="P36" s="1543"/>
      <c r="Q36" s="1544"/>
      <c r="R36" s="665" t="s">
        <v>436</v>
      </c>
      <c r="S36" s="665" t="s">
        <v>432</v>
      </c>
      <c r="T36" s="665" t="s">
        <v>436</v>
      </c>
      <c r="U36" s="665" t="s">
        <v>433</v>
      </c>
      <c r="V36" s="647">
        <v>62</v>
      </c>
      <c r="W36" s="648">
        <v>0.11</v>
      </c>
      <c r="X36" s="647">
        <v>74</v>
      </c>
      <c r="Y36" s="648">
        <v>0.13</v>
      </c>
      <c r="Z36" s="647">
        <v>65</v>
      </c>
      <c r="AA36" s="648">
        <v>0.12</v>
      </c>
      <c r="AB36" s="649"/>
    </row>
    <row r="37" spans="1:28" s="642" customFormat="1" ht="10.5" customHeight="1">
      <c r="A37" s="650">
        <v>160</v>
      </c>
      <c r="B37" s="658" t="s">
        <v>427</v>
      </c>
      <c r="C37" s="659">
        <v>170</v>
      </c>
      <c r="D37" s="645">
        <v>877</v>
      </c>
      <c r="E37" s="646">
        <v>1.62</v>
      </c>
      <c r="F37" s="645">
        <v>900</v>
      </c>
      <c r="G37" s="646">
        <v>1.65</v>
      </c>
      <c r="H37" s="647">
        <v>934</v>
      </c>
      <c r="I37" s="648">
        <v>1.7</v>
      </c>
      <c r="J37" s="647">
        <v>851</v>
      </c>
      <c r="K37" s="648">
        <v>1.54</v>
      </c>
      <c r="L37" s="647">
        <v>931</v>
      </c>
      <c r="M37" s="648">
        <v>1.67</v>
      </c>
      <c r="N37" s="649"/>
      <c r="O37" s="1549"/>
      <c r="P37" s="1549"/>
      <c r="Q37" s="1550"/>
      <c r="R37" s="647"/>
      <c r="S37" s="648"/>
      <c r="T37" s="669"/>
      <c r="U37" s="648"/>
      <c r="V37" s="647"/>
      <c r="W37" s="648"/>
      <c r="X37" s="664"/>
      <c r="Y37" s="665"/>
      <c r="Z37" s="664"/>
      <c r="AA37" s="665"/>
      <c r="AB37" s="649"/>
    </row>
    <row r="38" spans="1:28" s="642" customFormat="1" ht="10.5" customHeight="1">
      <c r="A38" s="650">
        <v>170</v>
      </c>
      <c r="B38" s="658" t="s">
        <v>429</v>
      </c>
      <c r="C38" s="659">
        <v>180</v>
      </c>
      <c r="D38" s="645">
        <v>714</v>
      </c>
      <c r="E38" s="646">
        <v>1.32</v>
      </c>
      <c r="F38" s="645">
        <v>742</v>
      </c>
      <c r="G38" s="646">
        <v>1.36</v>
      </c>
      <c r="H38" s="647">
        <v>765</v>
      </c>
      <c r="I38" s="648">
        <v>1.39</v>
      </c>
      <c r="J38" s="647">
        <v>729</v>
      </c>
      <c r="K38" s="648">
        <v>1.32</v>
      </c>
      <c r="L38" s="647">
        <v>851</v>
      </c>
      <c r="M38" s="648">
        <v>1.53</v>
      </c>
      <c r="N38" s="649"/>
      <c r="O38" s="1543"/>
      <c r="P38" s="1543"/>
      <c r="Q38" s="1544"/>
      <c r="R38" s="647"/>
      <c r="S38" s="648"/>
      <c r="T38" s="669"/>
      <c r="U38" s="648"/>
      <c r="V38" s="647"/>
      <c r="W38" s="648"/>
      <c r="X38" s="342"/>
      <c r="Y38" s="342"/>
      <c r="Z38" s="342"/>
      <c r="AA38" s="342"/>
      <c r="AB38" s="649"/>
    </row>
    <row r="39" spans="1:28" s="642" customFormat="1" ht="10.5" customHeight="1">
      <c r="A39" s="650">
        <v>180</v>
      </c>
      <c r="B39" s="658" t="s">
        <v>427</v>
      </c>
      <c r="C39" s="659">
        <v>190</v>
      </c>
      <c r="D39" s="645">
        <v>512</v>
      </c>
      <c r="E39" s="646">
        <v>0.94</v>
      </c>
      <c r="F39" s="645">
        <v>525</v>
      </c>
      <c r="G39" s="646">
        <v>0.96</v>
      </c>
      <c r="H39" s="647">
        <v>589</v>
      </c>
      <c r="I39" s="648">
        <v>1.07</v>
      </c>
      <c r="J39" s="647">
        <v>504</v>
      </c>
      <c r="K39" s="648">
        <v>0.91</v>
      </c>
      <c r="L39" s="647">
        <v>587</v>
      </c>
      <c r="M39" s="648">
        <v>1.05</v>
      </c>
      <c r="N39" s="649"/>
      <c r="O39" s="656"/>
      <c r="P39" s="658"/>
      <c r="Q39" s="668"/>
      <c r="R39" s="647"/>
      <c r="S39" s="648"/>
      <c r="T39" s="669"/>
      <c r="U39" s="648"/>
      <c r="V39" s="647"/>
      <c r="W39" s="648"/>
      <c r="X39" s="647"/>
      <c r="Y39" s="648"/>
      <c r="Z39" s="647"/>
      <c r="AA39" s="648"/>
      <c r="AB39" s="649"/>
    </row>
    <row r="40" spans="1:28" s="642" customFormat="1" ht="10.5" customHeight="1">
      <c r="A40" s="650">
        <v>190</v>
      </c>
      <c r="B40" s="658" t="s">
        <v>424</v>
      </c>
      <c r="C40" s="659">
        <v>200</v>
      </c>
      <c r="D40" s="645">
        <v>437</v>
      </c>
      <c r="E40" s="646">
        <v>0.81</v>
      </c>
      <c r="F40" s="645">
        <v>492</v>
      </c>
      <c r="G40" s="646">
        <v>0.9</v>
      </c>
      <c r="H40" s="647">
        <v>520</v>
      </c>
      <c r="I40" s="648">
        <v>0.95</v>
      </c>
      <c r="J40" s="647">
        <v>465</v>
      </c>
      <c r="K40" s="648">
        <v>0.84</v>
      </c>
      <c r="L40" s="647">
        <v>577</v>
      </c>
      <c r="M40" s="648">
        <v>1.04</v>
      </c>
      <c r="N40" s="649"/>
      <c r="O40" s="650"/>
      <c r="P40" s="658"/>
      <c r="Q40" s="668"/>
      <c r="R40" s="647"/>
      <c r="S40" s="648"/>
      <c r="T40" s="669"/>
      <c r="U40" s="648"/>
      <c r="V40" s="647"/>
      <c r="W40" s="648"/>
      <c r="X40" s="647"/>
      <c r="Y40" s="648"/>
      <c r="Z40" s="647"/>
      <c r="AA40" s="648"/>
      <c r="AB40" s="649"/>
    </row>
    <row r="41" spans="1:28" s="642" customFormat="1" ht="10.5" customHeight="1">
      <c r="A41" s="650"/>
      <c r="B41" s="662"/>
      <c r="C41" s="663"/>
      <c r="D41" s="645"/>
      <c r="E41" s="646"/>
      <c r="F41" s="645"/>
      <c r="G41" s="646"/>
      <c r="H41" s="647"/>
      <c r="I41" s="648"/>
      <c r="J41" s="647"/>
      <c r="K41" s="648"/>
      <c r="L41" s="647"/>
      <c r="M41" s="648"/>
      <c r="N41" s="649"/>
      <c r="O41" s="656"/>
      <c r="P41" s="658"/>
      <c r="Q41" s="668"/>
      <c r="R41" s="647"/>
      <c r="S41" s="648"/>
      <c r="T41" s="669"/>
      <c r="U41" s="648"/>
      <c r="V41" s="647"/>
      <c r="W41" s="648"/>
      <c r="X41" s="647"/>
      <c r="Y41" s="648"/>
      <c r="Z41" s="647"/>
      <c r="AA41" s="648"/>
      <c r="AB41" s="649"/>
    </row>
    <row r="42" spans="1:28" s="642" customFormat="1" ht="10.5" customHeight="1">
      <c r="A42" s="1543" t="s">
        <v>428</v>
      </c>
      <c r="B42" s="1543"/>
      <c r="C42" s="1544"/>
      <c r="D42" s="645">
        <v>3502</v>
      </c>
      <c r="E42" s="646">
        <v>6.46</v>
      </c>
      <c r="F42" s="645">
        <v>3675</v>
      </c>
      <c r="G42" s="646">
        <v>6.75</v>
      </c>
      <c r="H42" s="647">
        <v>3779</v>
      </c>
      <c r="I42" s="648">
        <v>6.87</v>
      </c>
      <c r="J42" s="647">
        <v>3501</v>
      </c>
      <c r="K42" s="648">
        <v>6.32</v>
      </c>
      <c r="L42" s="647">
        <v>4016</v>
      </c>
      <c r="M42" s="648">
        <v>7.21</v>
      </c>
      <c r="N42" s="649"/>
      <c r="O42" s="656"/>
      <c r="P42" s="658"/>
      <c r="Q42" s="668"/>
      <c r="R42" s="647"/>
      <c r="S42" s="648"/>
      <c r="T42" s="669"/>
      <c r="U42" s="648"/>
      <c r="V42" s="647"/>
      <c r="W42" s="648"/>
      <c r="X42" s="647"/>
      <c r="Y42" s="648"/>
      <c r="Z42" s="647"/>
      <c r="AA42" s="648"/>
      <c r="AB42" s="649"/>
    </row>
    <row r="43" spans="1:28" s="642" customFormat="1" ht="10.5" customHeight="1">
      <c r="A43" s="650"/>
      <c r="B43" s="658"/>
      <c r="C43" s="652"/>
      <c r="D43" s="645"/>
      <c r="E43" s="646"/>
      <c r="F43" s="645"/>
      <c r="G43" s="646"/>
      <c r="H43" s="647"/>
      <c r="I43" s="648"/>
      <c r="J43" s="647"/>
      <c r="K43" s="648"/>
      <c r="L43" s="647"/>
      <c r="M43" s="648"/>
      <c r="N43" s="649"/>
      <c r="O43" s="656"/>
      <c r="P43" s="658"/>
      <c r="Q43" s="668"/>
      <c r="R43" s="647"/>
      <c r="S43" s="648"/>
      <c r="T43" s="669"/>
      <c r="U43" s="648"/>
      <c r="V43" s="647"/>
      <c r="W43" s="648"/>
      <c r="X43" s="647"/>
      <c r="Y43" s="648"/>
      <c r="Z43" s="647"/>
      <c r="AA43" s="648"/>
      <c r="AB43" s="649"/>
    </row>
    <row r="44" spans="1:28" s="642" customFormat="1" ht="10.5" customHeight="1">
      <c r="A44" s="650">
        <v>200</v>
      </c>
      <c r="B44" s="658" t="s">
        <v>425</v>
      </c>
      <c r="C44" s="659">
        <v>210</v>
      </c>
      <c r="D44" s="645">
        <v>283</v>
      </c>
      <c r="E44" s="646">
        <v>0.52</v>
      </c>
      <c r="F44" s="645">
        <v>290</v>
      </c>
      <c r="G44" s="646">
        <v>0.53</v>
      </c>
      <c r="H44" s="647">
        <v>313</v>
      </c>
      <c r="I44" s="648">
        <v>0.56999999999999995</v>
      </c>
      <c r="J44" s="647">
        <v>359</v>
      </c>
      <c r="K44" s="648">
        <v>0.65</v>
      </c>
      <c r="L44" s="647">
        <v>405</v>
      </c>
      <c r="M44" s="648">
        <v>0.73</v>
      </c>
      <c r="N44" s="649"/>
      <c r="O44" s="656"/>
      <c r="P44" s="670"/>
      <c r="Q44" s="671"/>
      <c r="R44" s="647"/>
      <c r="S44" s="648"/>
      <c r="T44" s="669"/>
      <c r="U44" s="648"/>
      <c r="V44" s="647"/>
      <c r="W44" s="648"/>
      <c r="X44" s="647"/>
      <c r="Y44" s="648"/>
      <c r="Z44" s="647"/>
      <c r="AA44" s="648"/>
      <c r="AB44" s="649"/>
    </row>
    <row r="45" spans="1:28" s="642" customFormat="1" ht="10.5" customHeight="1">
      <c r="A45" s="650">
        <v>210</v>
      </c>
      <c r="B45" s="658" t="s">
        <v>427</v>
      </c>
      <c r="C45" s="659">
        <v>220</v>
      </c>
      <c r="D45" s="645">
        <v>212</v>
      </c>
      <c r="E45" s="646">
        <v>0.39</v>
      </c>
      <c r="F45" s="645">
        <v>215</v>
      </c>
      <c r="G45" s="646">
        <v>0.39</v>
      </c>
      <c r="H45" s="647">
        <v>244</v>
      </c>
      <c r="I45" s="648">
        <v>0.44</v>
      </c>
      <c r="J45" s="647">
        <v>259</v>
      </c>
      <c r="K45" s="648">
        <v>0.47</v>
      </c>
      <c r="L45" s="647">
        <v>274</v>
      </c>
      <c r="M45" s="648">
        <v>0.49</v>
      </c>
      <c r="N45" s="649"/>
      <c r="O45" s="1549"/>
      <c r="P45" s="1549"/>
      <c r="Q45" s="1550"/>
      <c r="R45" s="647"/>
      <c r="S45" s="648"/>
      <c r="T45" s="669"/>
      <c r="U45" s="648"/>
      <c r="V45" s="647"/>
      <c r="W45" s="648"/>
      <c r="X45" s="647"/>
      <c r="Y45" s="648"/>
      <c r="Z45" s="647"/>
      <c r="AA45" s="648"/>
      <c r="AB45" s="649"/>
    </row>
    <row r="46" spans="1:28" s="642" customFormat="1" ht="10.5" customHeight="1">
      <c r="A46" s="650">
        <v>220</v>
      </c>
      <c r="B46" s="658" t="s">
        <v>429</v>
      </c>
      <c r="C46" s="659">
        <v>230</v>
      </c>
      <c r="D46" s="645">
        <v>138</v>
      </c>
      <c r="E46" s="646">
        <v>0.25</v>
      </c>
      <c r="F46" s="645">
        <v>174</v>
      </c>
      <c r="G46" s="646">
        <v>0.32</v>
      </c>
      <c r="H46" s="647">
        <v>177</v>
      </c>
      <c r="I46" s="648">
        <v>0.32</v>
      </c>
      <c r="J46" s="647">
        <v>183</v>
      </c>
      <c r="K46" s="648">
        <v>0.33</v>
      </c>
      <c r="L46" s="647">
        <v>227</v>
      </c>
      <c r="M46" s="648">
        <v>0.41</v>
      </c>
      <c r="N46" s="649"/>
      <c r="O46" s="672"/>
      <c r="P46" s="673"/>
      <c r="Q46" s="674"/>
      <c r="R46" s="647"/>
      <c r="S46" s="648"/>
      <c r="T46" s="669"/>
      <c r="U46" s="648"/>
      <c r="V46" s="647"/>
      <c r="W46" s="648"/>
      <c r="X46" s="647"/>
      <c r="Y46" s="648"/>
      <c r="Z46" s="647"/>
      <c r="AA46" s="648"/>
      <c r="AB46" s="649"/>
    </row>
    <row r="47" spans="1:28" s="642" customFormat="1" ht="10.5" customHeight="1">
      <c r="A47" s="650">
        <v>230</v>
      </c>
      <c r="B47" s="658" t="s">
        <v>430</v>
      </c>
      <c r="C47" s="659">
        <v>240</v>
      </c>
      <c r="D47" s="645">
        <v>126</v>
      </c>
      <c r="E47" s="646">
        <v>0.23</v>
      </c>
      <c r="F47" s="645">
        <v>129</v>
      </c>
      <c r="G47" s="646">
        <v>0.24</v>
      </c>
      <c r="H47" s="647">
        <v>144</v>
      </c>
      <c r="I47" s="648">
        <v>0.26</v>
      </c>
      <c r="J47" s="647">
        <v>132</v>
      </c>
      <c r="K47" s="648">
        <v>0.24</v>
      </c>
      <c r="L47" s="647">
        <v>165</v>
      </c>
      <c r="M47" s="648">
        <v>0.3</v>
      </c>
      <c r="N47" s="649"/>
      <c r="O47" s="656"/>
      <c r="P47" s="658"/>
      <c r="Q47" s="668"/>
      <c r="R47" s="647"/>
      <c r="S47" s="648"/>
      <c r="T47" s="669"/>
      <c r="U47" s="648"/>
      <c r="V47" s="647"/>
      <c r="W47" s="648"/>
      <c r="X47" s="647"/>
      <c r="Y47" s="648"/>
      <c r="Z47" s="647"/>
      <c r="AA47" s="648"/>
      <c r="AB47" s="649"/>
    </row>
    <row r="48" spans="1:28" s="642" customFormat="1" ht="10.5" customHeight="1">
      <c r="A48" s="650">
        <v>240</v>
      </c>
      <c r="B48" s="658" t="s">
        <v>427</v>
      </c>
      <c r="C48" s="659">
        <v>250</v>
      </c>
      <c r="D48" s="645">
        <v>78</v>
      </c>
      <c r="E48" s="646">
        <v>0.14000000000000001</v>
      </c>
      <c r="F48" s="645">
        <v>151</v>
      </c>
      <c r="G48" s="646">
        <v>0.28000000000000003</v>
      </c>
      <c r="H48" s="647">
        <v>128</v>
      </c>
      <c r="I48" s="648">
        <v>0.23</v>
      </c>
      <c r="J48" s="647">
        <v>84</v>
      </c>
      <c r="K48" s="648">
        <v>0.15</v>
      </c>
      <c r="L48" s="647">
        <v>129</v>
      </c>
      <c r="M48" s="648">
        <v>0.23</v>
      </c>
      <c r="N48" s="649"/>
      <c r="O48" s="656"/>
      <c r="P48" s="658"/>
      <c r="Q48" s="668"/>
      <c r="R48" s="647"/>
      <c r="S48" s="648"/>
      <c r="T48" s="669"/>
      <c r="U48" s="648"/>
      <c r="V48" s="647"/>
      <c r="W48" s="648"/>
      <c r="X48" s="647"/>
      <c r="Y48" s="648"/>
      <c r="Z48" s="647"/>
      <c r="AA48" s="648"/>
      <c r="AB48" s="649"/>
    </row>
    <row r="49" spans="1:28" s="642" customFormat="1" ht="10.5" customHeight="1">
      <c r="A49" s="650"/>
      <c r="B49" s="662"/>
      <c r="C49" s="663"/>
      <c r="D49" s="645"/>
      <c r="E49" s="646"/>
      <c r="F49" s="645"/>
      <c r="G49" s="646"/>
      <c r="H49" s="647"/>
      <c r="I49" s="648"/>
      <c r="J49" s="647"/>
      <c r="K49" s="648"/>
      <c r="L49" s="647"/>
      <c r="M49" s="648"/>
      <c r="N49" s="649"/>
      <c r="O49" s="656"/>
      <c r="P49" s="658"/>
      <c r="Q49" s="668"/>
      <c r="R49" s="647"/>
      <c r="S49" s="648"/>
      <c r="T49" s="669"/>
      <c r="U49" s="648"/>
      <c r="V49" s="647"/>
      <c r="W49" s="648"/>
      <c r="X49" s="647"/>
      <c r="Y49" s="648"/>
      <c r="Z49" s="647"/>
      <c r="AA49" s="648"/>
      <c r="AB49" s="649"/>
    </row>
    <row r="50" spans="1:28" s="642" customFormat="1" ht="10.5" customHeight="1">
      <c r="A50" s="1543" t="s">
        <v>428</v>
      </c>
      <c r="B50" s="1543"/>
      <c r="C50" s="1544"/>
      <c r="D50" s="645">
        <v>837</v>
      </c>
      <c r="E50" s="646">
        <v>1.54</v>
      </c>
      <c r="F50" s="645">
        <v>959</v>
      </c>
      <c r="G50" s="646">
        <v>1.76</v>
      </c>
      <c r="H50" s="647">
        <v>1006</v>
      </c>
      <c r="I50" s="648">
        <v>1.83</v>
      </c>
      <c r="J50" s="647">
        <v>1017</v>
      </c>
      <c r="K50" s="648">
        <v>1.84</v>
      </c>
      <c r="L50" s="647">
        <v>1200</v>
      </c>
      <c r="M50" s="648">
        <v>2.15</v>
      </c>
      <c r="N50" s="649"/>
      <c r="O50" s="656"/>
      <c r="P50" s="658"/>
      <c r="Q50" s="668"/>
      <c r="R50" s="647"/>
      <c r="S50" s="648"/>
      <c r="T50" s="669"/>
      <c r="U50" s="648"/>
      <c r="V50" s="647"/>
      <c r="W50" s="648"/>
      <c r="X50" s="647"/>
      <c r="Y50" s="648"/>
      <c r="Z50" s="647"/>
      <c r="AA50" s="648"/>
      <c r="AB50" s="649"/>
    </row>
    <row r="51" spans="1:28" s="642" customFormat="1" ht="10.5" customHeight="1">
      <c r="A51" s="650"/>
      <c r="B51" s="658"/>
      <c r="C51" s="652"/>
      <c r="D51" s="645"/>
      <c r="E51" s="646"/>
      <c r="F51" s="645"/>
      <c r="G51" s="646"/>
      <c r="H51" s="647"/>
      <c r="I51" s="648"/>
      <c r="J51" s="647"/>
      <c r="K51" s="648"/>
      <c r="L51" s="647"/>
      <c r="M51" s="648"/>
      <c r="N51" s="649"/>
      <c r="O51" s="656"/>
      <c r="P51" s="658"/>
      <c r="Q51" s="668"/>
      <c r="R51" s="647"/>
      <c r="S51" s="648"/>
      <c r="T51" s="669"/>
      <c r="U51" s="648"/>
      <c r="V51" s="647"/>
      <c r="W51" s="648"/>
      <c r="X51" s="647"/>
      <c r="Y51" s="648"/>
      <c r="Z51" s="647"/>
      <c r="AA51" s="648"/>
      <c r="AB51" s="649"/>
    </row>
    <row r="52" spans="1:28" s="642" customFormat="1" ht="10.5" customHeight="1">
      <c r="A52" s="650">
        <v>250</v>
      </c>
      <c r="B52" s="658" t="s">
        <v>425</v>
      </c>
      <c r="C52" s="659">
        <v>260</v>
      </c>
      <c r="D52" s="645">
        <v>80</v>
      </c>
      <c r="E52" s="646">
        <v>0.15</v>
      </c>
      <c r="F52" s="645">
        <v>99</v>
      </c>
      <c r="G52" s="646">
        <v>0.18</v>
      </c>
      <c r="H52" s="647">
        <v>126</v>
      </c>
      <c r="I52" s="648">
        <v>0.23</v>
      </c>
      <c r="J52" s="647">
        <v>98</v>
      </c>
      <c r="K52" s="648">
        <v>0.18</v>
      </c>
      <c r="L52" s="647">
        <v>107</v>
      </c>
      <c r="M52" s="648">
        <v>0.19</v>
      </c>
      <c r="N52" s="649"/>
      <c r="O52" s="656"/>
      <c r="P52" s="670"/>
      <c r="Q52" s="671"/>
      <c r="R52" s="647"/>
      <c r="S52" s="648"/>
      <c r="T52" s="669"/>
      <c r="U52" s="648"/>
      <c r="V52" s="647"/>
      <c r="W52" s="648"/>
      <c r="X52" s="647"/>
      <c r="Y52" s="648"/>
      <c r="Z52" s="647"/>
      <c r="AA52" s="648"/>
      <c r="AB52" s="649"/>
    </row>
    <row r="53" spans="1:28" s="642" customFormat="1" ht="10.5" customHeight="1">
      <c r="A53" s="650">
        <v>260</v>
      </c>
      <c r="B53" s="658" t="s">
        <v>423</v>
      </c>
      <c r="C53" s="659">
        <v>270</v>
      </c>
      <c r="D53" s="645">
        <v>85</v>
      </c>
      <c r="E53" s="646">
        <v>0.16</v>
      </c>
      <c r="F53" s="645">
        <v>74</v>
      </c>
      <c r="G53" s="646">
        <v>0.14000000000000001</v>
      </c>
      <c r="H53" s="647">
        <v>79</v>
      </c>
      <c r="I53" s="648">
        <v>0.14000000000000001</v>
      </c>
      <c r="J53" s="647">
        <v>94</v>
      </c>
      <c r="K53" s="648">
        <v>0.17</v>
      </c>
      <c r="L53" s="647">
        <v>91</v>
      </c>
      <c r="M53" s="648">
        <v>0.16</v>
      </c>
      <c r="N53" s="649"/>
      <c r="O53" s="1549"/>
      <c r="P53" s="1549"/>
      <c r="Q53" s="1550"/>
      <c r="R53" s="647"/>
      <c r="S53" s="648"/>
      <c r="T53" s="669"/>
      <c r="U53" s="648"/>
      <c r="V53" s="647"/>
      <c r="W53" s="648"/>
      <c r="X53" s="647"/>
      <c r="Y53" s="648"/>
      <c r="Z53" s="647"/>
      <c r="AA53" s="648"/>
      <c r="AB53" s="649"/>
    </row>
    <row r="54" spans="1:28" s="642" customFormat="1" ht="10.5" customHeight="1">
      <c r="A54" s="650">
        <v>270</v>
      </c>
      <c r="B54" s="658" t="s">
        <v>424</v>
      </c>
      <c r="C54" s="659">
        <v>280</v>
      </c>
      <c r="D54" s="645">
        <v>51</v>
      </c>
      <c r="E54" s="646">
        <v>0.09</v>
      </c>
      <c r="F54" s="645">
        <v>61</v>
      </c>
      <c r="G54" s="646">
        <v>0.11</v>
      </c>
      <c r="H54" s="647">
        <v>62</v>
      </c>
      <c r="I54" s="648">
        <v>0.11</v>
      </c>
      <c r="J54" s="647">
        <v>92</v>
      </c>
      <c r="K54" s="648">
        <v>0.17</v>
      </c>
      <c r="L54" s="647">
        <v>82</v>
      </c>
      <c r="M54" s="648">
        <v>0.15</v>
      </c>
      <c r="N54" s="649"/>
      <c r="O54" s="672"/>
      <c r="P54" s="673"/>
      <c r="Q54" s="674"/>
      <c r="R54" s="647"/>
      <c r="S54" s="648"/>
      <c r="T54" s="669"/>
      <c r="U54" s="648"/>
      <c r="V54" s="647"/>
      <c r="W54" s="648"/>
      <c r="X54" s="647"/>
      <c r="Y54" s="648"/>
      <c r="Z54" s="647"/>
      <c r="AA54" s="648"/>
      <c r="AB54" s="649"/>
    </row>
    <row r="55" spans="1:28" s="642" customFormat="1" ht="10.5" customHeight="1">
      <c r="A55" s="650">
        <v>280</v>
      </c>
      <c r="B55" s="658" t="s">
        <v>425</v>
      </c>
      <c r="C55" s="659">
        <v>290</v>
      </c>
      <c r="D55" s="645">
        <v>51</v>
      </c>
      <c r="E55" s="646">
        <v>0.09</v>
      </c>
      <c r="F55" s="645">
        <v>56</v>
      </c>
      <c r="G55" s="646">
        <v>0.1</v>
      </c>
      <c r="H55" s="647">
        <v>46</v>
      </c>
      <c r="I55" s="648">
        <v>0.08</v>
      </c>
      <c r="J55" s="647">
        <v>50</v>
      </c>
      <c r="K55" s="648">
        <v>0.09</v>
      </c>
      <c r="L55" s="647">
        <v>94</v>
      </c>
      <c r="M55" s="648">
        <v>0.17</v>
      </c>
      <c r="N55" s="649"/>
      <c r="O55" s="656"/>
      <c r="P55" s="658"/>
      <c r="Q55" s="668"/>
      <c r="R55" s="647"/>
      <c r="S55" s="648"/>
      <c r="T55" s="669"/>
      <c r="U55" s="648"/>
      <c r="V55" s="647"/>
      <c r="W55" s="648"/>
      <c r="X55" s="647"/>
      <c r="Y55" s="648"/>
      <c r="Z55" s="647"/>
      <c r="AA55" s="648"/>
      <c r="AB55" s="649"/>
    </row>
    <row r="56" spans="1:28" s="642" customFormat="1" ht="10.5" customHeight="1">
      <c r="A56" s="650">
        <v>290</v>
      </c>
      <c r="B56" s="658" t="s">
        <v>431</v>
      </c>
      <c r="C56" s="659">
        <v>300</v>
      </c>
      <c r="D56" s="645">
        <v>37</v>
      </c>
      <c r="E56" s="646">
        <v>7.0000000000000007E-2</v>
      </c>
      <c r="F56" s="645">
        <v>34</v>
      </c>
      <c r="G56" s="646">
        <v>0.06</v>
      </c>
      <c r="H56" s="647">
        <v>58</v>
      </c>
      <c r="I56" s="648">
        <v>0.11</v>
      </c>
      <c r="J56" s="647">
        <v>55</v>
      </c>
      <c r="K56" s="648">
        <v>0.1</v>
      </c>
      <c r="L56" s="647">
        <v>70</v>
      </c>
      <c r="M56" s="648">
        <v>0.13</v>
      </c>
      <c r="N56" s="649"/>
      <c r="O56" s="656"/>
      <c r="P56" s="658"/>
      <c r="Q56" s="668"/>
      <c r="R56" s="647"/>
      <c r="S56" s="648"/>
      <c r="T56" s="669"/>
      <c r="U56" s="648"/>
      <c r="V56" s="647"/>
      <c r="W56" s="648"/>
      <c r="X56" s="647"/>
      <c r="Y56" s="648"/>
      <c r="Z56" s="647"/>
      <c r="AA56" s="648"/>
      <c r="AB56" s="649"/>
    </row>
    <row r="57" spans="1:28" s="642" customFormat="1" ht="10.5" customHeight="1">
      <c r="A57" s="650"/>
      <c r="B57" s="662"/>
      <c r="C57" s="663"/>
      <c r="D57" s="645"/>
      <c r="E57" s="646"/>
      <c r="F57" s="645"/>
      <c r="G57" s="646"/>
      <c r="H57" s="647"/>
      <c r="I57" s="648"/>
      <c r="J57" s="647"/>
      <c r="K57" s="648"/>
      <c r="L57" s="647"/>
      <c r="M57" s="648"/>
      <c r="N57" s="649"/>
      <c r="O57" s="656"/>
      <c r="P57" s="658"/>
      <c r="Q57" s="668"/>
      <c r="R57" s="647"/>
      <c r="S57" s="648"/>
      <c r="T57" s="669"/>
      <c r="U57" s="648"/>
      <c r="V57" s="647"/>
      <c r="W57" s="648"/>
      <c r="X57" s="647"/>
      <c r="Y57" s="648"/>
      <c r="Z57" s="647"/>
      <c r="AA57" s="648"/>
      <c r="AB57" s="649"/>
    </row>
    <row r="58" spans="1:28" s="642" customFormat="1" ht="10.5" customHeight="1">
      <c r="A58" s="1543" t="s">
        <v>428</v>
      </c>
      <c r="B58" s="1543"/>
      <c r="C58" s="1544"/>
      <c r="D58" s="645">
        <v>304</v>
      </c>
      <c r="E58" s="646">
        <v>0.56000000000000005</v>
      </c>
      <c r="F58" s="645">
        <v>324</v>
      </c>
      <c r="G58" s="646">
        <v>0.6</v>
      </c>
      <c r="H58" s="647">
        <v>371</v>
      </c>
      <c r="I58" s="648">
        <v>0.67</v>
      </c>
      <c r="J58" s="647">
        <v>389</v>
      </c>
      <c r="K58" s="648">
        <v>0.7</v>
      </c>
      <c r="L58" s="647">
        <v>444</v>
      </c>
      <c r="M58" s="648">
        <v>0.8</v>
      </c>
      <c r="N58" s="649"/>
      <c r="O58" s="656"/>
      <c r="P58" s="658"/>
      <c r="Q58" s="668"/>
      <c r="R58" s="647"/>
      <c r="S58" s="648"/>
      <c r="T58" s="669"/>
      <c r="U58" s="648"/>
      <c r="V58" s="647"/>
      <c r="W58" s="648"/>
      <c r="X58" s="647"/>
      <c r="Y58" s="648"/>
      <c r="Z58" s="647"/>
      <c r="AA58" s="648"/>
      <c r="AB58" s="649"/>
    </row>
    <row r="59" spans="1:28" s="642" customFormat="1" ht="10.5" customHeight="1">
      <c r="A59" s="650"/>
      <c r="B59" s="658"/>
      <c r="C59" s="652"/>
      <c r="D59" s="645"/>
      <c r="E59" s="646"/>
      <c r="F59" s="645"/>
      <c r="G59" s="646"/>
      <c r="H59" s="647"/>
      <c r="I59" s="648"/>
      <c r="J59" s="647"/>
      <c r="K59" s="648"/>
      <c r="L59" s="647"/>
      <c r="M59" s="648"/>
      <c r="N59" s="649"/>
      <c r="O59" s="656"/>
      <c r="P59" s="658"/>
      <c r="Q59" s="668"/>
      <c r="R59" s="647"/>
      <c r="S59" s="648"/>
      <c r="T59" s="669"/>
      <c r="U59" s="648"/>
      <c r="V59" s="647"/>
      <c r="W59" s="648"/>
      <c r="X59" s="647"/>
      <c r="Y59" s="648"/>
      <c r="Z59" s="647"/>
      <c r="AA59" s="648"/>
      <c r="AB59" s="649"/>
    </row>
    <row r="60" spans="1:28" s="642" customFormat="1" ht="10.5" customHeight="1">
      <c r="A60" s="650">
        <v>300</v>
      </c>
      <c r="B60" s="658" t="s">
        <v>424</v>
      </c>
      <c r="C60" s="659">
        <v>310</v>
      </c>
      <c r="D60" s="645">
        <v>17</v>
      </c>
      <c r="E60" s="646">
        <v>0.03</v>
      </c>
      <c r="F60" s="645">
        <v>26</v>
      </c>
      <c r="G60" s="646">
        <v>0.05</v>
      </c>
      <c r="H60" s="647">
        <v>40</v>
      </c>
      <c r="I60" s="648">
        <v>7.0000000000000007E-2</v>
      </c>
      <c r="J60" s="647">
        <v>43</v>
      </c>
      <c r="K60" s="648">
        <v>0.08</v>
      </c>
      <c r="L60" s="647">
        <v>86</v>
      </c>
      <c r="M60" s="648">
        <v>0.15</v>
      </c>
      <c r="N60" s="649"/>
      <c r="O60" s="656"/>
      <c r="P60" s="670"/>
      <c r="Q60" s="671"/>
      <c r="R60" s="675"/>
      <c r="S60" s="648"/>
      <c r="T60" s="676"/>
      <c r="U60" s="648"/>
      <c r="V60" s="647"/>
      <c r="W60" s="648"/>
      <c r="X60" s="647"/>
      <c r="Y60" s="648"/>
      <c r="Z60" s="647"/>
      <c r="AA60" s="648"/>
      <c r="AB60" s="649"/>
    </row>
    <row r="61" spans="1:28" s="642" customFormat="1" ht="10.5" customHeight="1">
      <c r="A61" s="650">
        <v>310</v>
      </c>
      <c r="B61" s="658" t="s">
        <v>425</v>
      </c>
      <c r="C61" s="659">
        <v>320</v>
      </c>
      <c r="D61" s="645">
        <v>20</v>
      </c>
      <c r="E61" s="646">
        <v>0.04</v>
      </c>
      <c r="F61" s="645">
        <v>46</v>
      </c>
      <c r="G61" s="646">
        <v>0.08</v>
      </c>
      <c r="H61" s="647">
        <v>26</v>
      </c>
      <c r="I61" s="648">
        <v>0.05</v>
      </c>
      <c r="J61" s="647">
        <v>36</v>
      </c>
      <c r="K61" s="648">
        <v>7.0000000000000007E-2</v>
      </c>
      <c r="L61" s="647">
        <v>30</v>
      </c>
      <c r="M61" s="648">
        <v>0.05</v>
      </c>
      <c r="N61" s="649"/>
      <c r="O61" s="1549"/>
      <c r="P61" s="1549"/>
      <c r="Q61" s="1550"/>
      <c r="R61" s="675"/>
      <c r="S61" s="648"/>
      <c r="T61" s="676"/>
      <c r="U61" s="648"/>
      <c r="V61" s="647"/>
      <c r="W61" s="648"/>
      <c r="X61" s="647"/>
      <c r="Y61" s="648"/>
      <c r="Z61" s="647"/>
      <c r="AA61" s="648"/>
      <c r="AB61" s="649"/>
    </row>
    <row r="62" spans="1:28" s="642" customFormat="1" ht="10.5" customHeight="1">
      <c r="A62" s="650">
        <v>320</v>
      </c>
      <c r="B62" s="658" t="s">
        <v>429</v>
      </c>
      <c r="C62" s="659">
        <v>330</v>
      </c>
      <c r="D62" s="645">
        <v>21</v>
      </c>
      <c r="E62" s="646">
        <v>0.04</v>
      </c>
      <c r="F62" s="645">
        <v>17</v>
      </c>
      <c r="G62" s="646">
        <v>0.03</v>
      </c>
      <c r="H62" s="647">
        <v>22</v>
      </c>
      <c r="I62" s="648">
        <v>0.04</v>
      </c>
      <c r="J62" s="647">
        <v>24</v>
      </c>
      <c r="K62" s="648">
        <v>0.04</v>
      </c>
      <c r="L62" s="647">
        <v>32</v>
      </c>
      <c r="M62" s="648">
        <v>0.06</v>
      </c>
      <c r="N62" s="649"/>
      <c r="O62" s="672"/>
      <c r="P62" s="673"/>
      <c r="Q62" s="674"/>
      <c r="R62" s="647"/>
      <c r="S62" s="648"/>
      <c r="T62" s="669"/>
      <c r="U62" s="648"/>
      <c r="V62" s="647"/>
      <c r="W62" s="648"/>
      <c r="X62" s="647"/>
      <c r="Y62" s="648"/>
      <c r="Z62" s="647"/>
      <c r="AA62" s="648"/>
      <c r="AB62" s="649"/>
    </row>
    <row r="63" spans="1:28" s="642" customFormat="1" ht="10.5" customHeight="1">
      <c r="A63" s="650">
        <v>330</v>
      </c>
      <c r="B63" s="658" t="s">
        <v>423</v>
      </c>
      <c r="C63" s="659">
        <v>340</v>
      </c>
      <c r="D63" s="645">
        <v>10</v>
      </c>
      <c r="E63" s="646">
        <v>0.02</v>
      </c>
      <c r="F63" s="645">
        <v>12</v>
      </c>
      <c r="G63" s="646">
        <v>0.02</v>
      </c>
      <c r="H63" s="647">
        <v>12</v>
      </c>
      <c r="I63" s="648">
        <v>0.02</v>
      </c>
      <c r="J63" s="647">
        <v>19</v>
      </c>
      <c r="K63" s="648">
        <v>0.03</v>
      </c>
      <c r="L63" s="647">
        <v>16</v>
      </c>
      <c r="M63" s="648">
        <v>0.03</v>
      </c>
      <c r="N63" s="649"/>
      <c r="O63" s="656"/>
      <c r="P63" s="658"/>
      <c r="Q63" s="668"/>
      <c r="R63" s="647"/>
      <c r="S63" s="648"/>
      <c r="T63" s="669"/>
      <c r="U63" s="648"/>
      <c r="V63" s="647"/>
      <c r="W63" s="648"/>
      <c r="X63" s="647"/>
      <c r="Y63" s="648"/>
      <c r="Z63" s="647"/>
      <c r="AA63" s="648"/>
      <c r="AB63" s="649"/>
    </row>
    <row r="64" spans="1:28" s="642" customFormat="1" ht="10.5" customHeight="1">
      <c r="A64" s="650">
        <v>340</v>
      </c>
      <c r="B64" s="658" t="s">
        <v>426</v>
      </c>
      <c r="C64" s="659">
        <v>350</v>
      </c>
      <c r="D64" s="645">
        <v>19</v>
      </c>
      <c r="E64" s="646">
        <v>0.04</v>
      </c>
      <c r="F64" s="645">
        <v>21</v>
      </c>
      <c r="G64" s="646">
        <v>0.04</v>
      </c>
      <c r="H64" s="647">
        <v>20</v>
      </c>
      <c r="I64" s="648">
        <v>0.04</v>
      </c>
      <c r="J64" s="647">
        <v>14</v>
      </c>
      <c r="K64" s="648">
        <v>0.03</v>
      </c>
      <c r="L64" s="647">
        <v>18</v>
      </c>
      <c r="M64" s="648">
        <v>0.03</v>
      </c>
      <c r="N64" s="649"/>
      <c r="O64" s="656"/>
      <c r="P64" s="658"/>
      <c r="Q64" s="668"/>
      <c r="R64" s="647"/>
      <c r="S64" s="648"/>
      <c r="T64" s="669"/>
      <c r="U64" s="648"/>
      <c r="V64" s="647"/>
      <c r="W64" s="648"/>
      <c r="X64" s="647"/>
      <c r="Y64" s="648"/>
      <c r="Z64" s="647"/>
      <c r="AA64" s="648"/>
      <c r="AB64" s="649"/>
    </row>
    <row r="65" spans="1:28" s="642" customFormat="1" ht="10.5" customHeight="1">
      <c r="A65" s="650"/>
      <c r="B65" s="662"/>
      <c r="C65" s="663"/>
      <c r="D65" s="645"/>
      <c r="E65" s="646"/>
      <c r="F65" s="645"/>
      <c r="G65" s="646"/>
      <c r="H65" s="647"/>
      <c r="I65" s="648"/>
      <c r="J65" s="647"/>
      <c r="K65" s="648"/>
      <c r="L65" s="647"/>
      <c r="M65" s="648"/>
      <c r="N65" s="649"/>
      <c r="O65" s="656"/>
      <c r="P65" s="658"/>
      <c r="Q65" s="668"/>
      <c r="R65" s="647"/>
      <c r="S65" s="648"/>
      <c r="T65" s="669"/>
      <c r="U65" s="648"/>
      <c r="V65" s="647"/>
      <c r="W65" s="648"/>
      <c r="X65" s="647"/>
      <c r="Y65" s="648"/>
      <c r="Z65" s="647"/>
      <c r="AA65" s="648"/>
      <c r="AB65" s="649"/>
    </row>
    <row r="66" spans="1:28" s="642" customFormat="1" ht="10.5" customHeight="1">
      <c r="A66" s="1543" t="s">
        <v>428</v>
      </c>
      <c r="B66" s="1543"/>
      <c r="C66" s="1544"/>
      <c r="D66" s="645">
        <v>87</v>
      </c>
      <c r="E66" s="646">
        <v>0.16</v>
      </c>
      <c r="F66" s="645">
        <v>122</v>
      </c>
      <c r="G66" s="646">
        <v>0.22</v>
      </c>
      <c r="H66" s="647">
        <v>120</v>
      </c>
      <c r="I66" s="648">
        <v>0.22</v>
      </c>
      <c r="J66" s="647">
        <v>136</v>
      </c>
      <c r="K66" s="648">
        <v>0.25</v>
      </c>
      <c r="L66" s="647">
        <v>182</v>
      </c>
      <c r="M66" s="648">
        <v>0.33</v>
      </c>
      <c r="N66" s="649"/>
      <c r="O66" s="656"/>
      <c r="P66" s="658"/>
      <c r="Q66" s="668"/>
      <c r="R66" s="647"/>
      <c r="S66" s="648"/>
      <c r="T66" s="669"/>
      <c r="U66" s="648"/>
      <c r="V66" s="647"/>
      <c r="W66" s="648"/>
      <c r="X66" s="647"/>
      <c r="Y66" s="648"/>
      <c r="Z66" s="647"/>
      <c r="AA66" s="648"/>
      <c r="AB66" s="649"/>
    </row>
    <row r="67" spans="1:28" s="642" customFormat="1" ht="10.5" customHeight="1">
      <c r="A67" s="650"/>
      <c r="B67" s="658"/>
      <c r="C67" s="652"/>
      <c r="D67" s="645"/>
      <c r="E67" s="646"/>
      <c r="F67" s="645"/>
      <c r="G67" s="646"/>
      <c r="H67" s="647"/>
      <c r="I67" s="648"/>
      <c r="J67" s="647"/>
      <c r="K67" s="648"/>
      <c r="L67" s="647"/>
      <c r="M67" s="648"/>
      <c r="N67" s="649"/>
      <c r="O67" s="656"/>
      <c r="P67" s="658"/>
      <c r="Q67" s="668"/>
      <c r="R67" s="653"/>
      <c r="S67" s="654"/>
      <c r="T67" s="655"/>
      <c r="U67" s="654"/>
      <c r="V67" s="653"/>
      <c r="W67" s="654"/>
      <c r="X67" s="653"/>
      <c r="Y67" s="654"/>
      <c r="Z67" s="653"/>
      <c r="AA67" s="654"/>
      <c r="AB67" s="649"/>
    </row>
    <row r="68" spans="1:28" s="642" customFormat="1" ht="10.5" customHeight="1">
      <c r="A68" s="650">
        <v>350</v>
      </c>
      <c r="B68" s="658" t="s">
        <v>426</v>
      </c>
      <c r="C68" s="659">
        <v>360</v>
      </c>
      <c r="D68" s="645">
        <v>11</v>
      </c>
      <c r="E68" s="646">
        <v>0.02</v>
      </c>
      <c r="F68" s="645">
        <v>7</v>
      </c>
      <c r="G68" s="646">
        <v>0.01</v>
      </c>
      <c r="H68" s="647">
        <v>11</v>
      </c>
      <c r="I68" s="648">
        <v>0.02</v>
      </c>
      <c r="J68" s="647">
        <v>14</v>
      </c>
      <c r="K68" s="648">
        <v>0.03</v>
      </c>
      <c r="L68" s="647">
        <v>19</v>
      </c>
      <c r="M68" s="648">
        <v>0.03</v>
      </c>
      <c r="N68" s="649"/>
      <c r="O68" s="656"/>
      <c r="P68" s="670"/>
      <c r="Q68" s="671"/>
      <c r="R68" s="653"/>
      <c r="S68" s="654"/>
      <c r="T68" s="655"/>
      <c r="U68" s="654"/>
      <c r="V68" s="653"/>
      <c r="W68" s="654"/>
      <c r="X68" s="653"/>
      <c r="Y68" s="654"/>
      <c r="Z68" s="653"/>
      <c r="AA68" s="654"/>
      <c r="AB68" s="649"/>
    </row>
    <row r="69" spans="1:28" s="642" customFormat="1" ht="10.5" customHeight="1">
      <c r="A69" s="650">
        <v>360</v>
      </c>
      <c r="B69" s="658" t="s">
        <v>425</v>
      </c>
      <c r="C69" s="659">
        <v>370</v>
      </c>
      <c r="D69" s="645">
        <v>10</v>
      </c>
      <c r="E69" s="646">
        <v>0.02</v>
      </c>
      <c r="F69" s="645">
        <v>10</v>
      </c>
      <c r="G69" s="646">
        <v>0.02</v>
      </c>
      <c r="H69" s="647">
        <v>11</v>
      </c>
      <c r="I69" s="648">
        <v>0.02</v>
      </c>
      <c r="J69" s="647">
        <v>13</v>
      </c>
      <c r="K69" s="648">
        <v>0.02</v>
      </c>
      <c r="L69" s="647">
        <v>6</v>
      </c>
      <c r="M69" s="648">
        <v>0.01</v>
      </c>
      <c r="N69" s="649"/>
      <c r="O69" s="1549"/>
      <c r="P69" s="1549"/>
      <c r="Q69" s="1550"/>
      <c r="R69" s="653"/>
      <c r="S69" s="654"/>
      <c r="T69" s="655"/>
      <c r="U69" s="654"/>
      <c r="V69" s="653"/>
      <c r="W69" s="654"/>
      <c r="X69" s="653"/>
      <c r="Y69" s="654"/>
      <c r="Z69" s="653"/>
      <c r="AA69" s="654"/>
      <c r="AB69" s="649"/>
    </row>
    <row r="70" spans="1:28" s="642" customFormat="1" ht="10.5" customHeight="1">
      <c r="A70" s="650">
        <v>370</v>
      </c>
      <c r="B70" s="658" t="s">
        <v>426</v>
      </c>
      <c r="C70" s="659">
        <v>380</v>
      </c>
      <c r="D70" s="645">
        <v>15</v>
      </c>
      <c r="E70" s="646">
        <v>0.03</v>
      </c>
      <c r="F70" s="645">
        <v>20</v>
      </c>
      <c r="G70" s="646">
        <v>0.04</v>
      </c>
      <c r="H70" s="647">
        <v>7</v>
      </c>
      <c r="I70" s="648">
        <v>0.01</v>
      </c>
      <c r="J70" s="647">
        <v>15</v>
      </c>
      <c r="K70" s="648">
        <v>0.03</v>
      </c>
      <c r="L70" s="647">
        <v>13</v>
      </c>
      <c r="M70" s="648">
        <v>0.02</v>
      </c>
      <c r="N70" s="649"/>
      <c r="O70" s="656"/>
      <c r="P70" s="656"/>
      <c r="Q70" s="668"/>
      <c r="R70" s="653"/>
      <c r="S70" s="654"/>
      <c r="T70" s="655"/>
      <c r="U70" s="654"/>
      <c r="V70" s="653"/>
      <c r="W70" s="654"/>
      <c r="X70" s="653"/>
      <c r="Y70" s="654"/>
      <c r="Z70" s="653"/>
      <c r="AA70" s="654"/>
      <c r="AB70" s="649"/>
    </row>
    <row r="71" spans="1:28" s="642" customFormat="1" ht="10.5" customHeight="1">
      <c r="A71" s="650">
        <v>380</v>
      </c>
      <c r="B71" s="658" t="s">
        <v>424</v>
      </c>
      <c r="C71" s="659">
        <v>390</v>
      </c>
      <c r="D71" s="645">
        <v>8</v>
      </c>
      <c r="E71" s="646">
        <v>0.01</v>
      </c>
      <c r="F71" s="645">
        <v>16</v>
      </c>
      <c r="G71" s="646">
        <v>0.03</v>
      </c>
      <c r="H71" s="647">
        <v>9</v>
      </c>
      <c r="I71" s="648">
        <v>0.02</v>
      </c>
      <c r="J71" s="647">
        <v>12</v>
      </c>
      <c r="K71" s="648">
        <v>0.02</v>
      </c>
      <c r="L71" s="647">
        <v>12</v>
      </c>
      <c r="M71" s="648">
        <v>0.02</v>
      </c>
      <c r="N71" s="649"/>
      <c r="O71" s="677"/>
      <c r="P71" s="677"/>
      <c r="Q71" s="666"/>
      <c r="R71" s="653"/>
      <c r="S71" s="654"/>
      <c r="T71" s="655"/>
      <c r="U71" s="654"/>
      <c r="V71" s="653"/>
      <c r="W71" s="654"/>
      <c r="X71" s="653"/>
      <c r="Y71" s="654"/>
      <c r="Z71" s="653"/>
      <c r="AA71" s="654"/>
      <c r="AB71" s="649"/>
    </row>
    <row r="72" spans="1:28" s="642" customFormat="1" ht="10.5" customHeight="1">
      <c r="A72" s="650">
        <v>390</v>
      </c>
      <c r="B72" s="658" t="s">
        <v>430</v>
      </c>
      <c r="C72" s="659">
        <v>400</v>
      </c>
      <c r="D72" s="645">
        <v>11</v>
      </c>
      <c r="E72" s="646">
        <v>0.02</v>
      </c>
      <c r="F72" s="645">
        <v>10</v>
      </c>
      <c r="G72" s="646">
        <v>0.02</v>
      </c>
      <c r="H72" s="647">
        <v>21</v>
      </c>
      <c r="I72" s="648">
        <v>0.04</v>
      </c>
      <c r="J72" s="647">
        <v>17</v>
      </c>
      <c r="K72" s="648">
        <v>0.03</v>
      </c>
      <c r="L72" s="647">
        <v>20</v>
      </c>
      <c r="M72" s="648">
        <v>0.04</v>
      </c>
      <c r="N72" s="649"/>
      <c r="Q72" s="666"/>
      <c r="R72" s="653"/>
      <c r="S72" s="654"/>
      <c r="T72" s="655"/>
      <c r="U72" s="654"/>
      <c r="V72" s="653"/>
      <c r="W72" s="654"/>
      <c r="X72" s="653"/>
      <c r="Y72" s="654"/>
      <c r="Z72" s="653"/>
      <c r="AA72" s="654"/>
      <c r="AB72" s="649"/>
    </row>
    <row r="73" spans="1:28" s="642" customFormat="1" ht="10.5" customHeight="1">
      <c r="A73" s="650"/>
      <c r="B73" s="662"/>
      <c r="C73" s="663"/>
      <c r="D73" s="645"/>
      <c r="E73" s="646"/>
      <c r="F73" s="645"/>
      <c r="G73" s="646"/>
      <c r="H73" s="647"/>
      <c r="I73" s="648"/>
      <c r="J73" s="647"/>
      <c r="K73" s="648"/>
      <c r="L73" s="647"/>
      <c r="M73" s="648"/>
      <c r="N73" s="649"/>
      <c r="O73" s="424"/>
      <c r="P73" s="424"/>
      <c r="Q73" s="575"/>
      <c r="R73" s="653"/>
      <c r="S73" s="654"/>
      <c r="T73" s="655"/>
      <c r="U73" s="654"/>
      <c r="V73" s="653"/>
      <c r="W73" s="654"/>
      <c r="X73" s="653"/>
      <c r="Y73" s="654"/>
      <c r="Z73" s="653"/>
      <c r="AA73" s="654"/>
      <c r="AB73" s="649"/>
    </row>
    <row r="74" spans="1:28" s="642" customFormat="1" ht="10.5" customHeight="1">
      <c r="A74" s="1543" t="s">
        <v>428</v>
      </c>
      <c r="B74" s="1543"/>
      <c r="C74" s="1544"/>
      <c r="D74" s="645">
        <v>55</v>
      </c>
      <c r="E74" s="646">
        <v>0.1</v>
      </c>
      <c r="F74" s="645">
        <v>63</v>
      </c>
      <c r="G74" s="646">
        <v>0.12</v>
      </c>
      <c r="H74" s="647">
        <v>59</v>
      </c>
      <c r="I74" s="648">
        <v>0.11</v>
      </c>
      <c r="J74" s="647">
        <v>71</v>
      </c>
      <c r="K74" s="648">
        <v>0.13</v>
      </c>
      <c r="L74" s="647">
        <v>70</v>
      </c>
      <c r="M74" s="648">
        <v>0.13</v>
      </c>
      <c r="N74" s="649"/>
      <c r="O74" s="424"/>
      <c r="P74" s="424"/>
      <c r="Q74" s="575"/>
      <c r="R74" s="653"/>
      <c r="S74" s="654"/>
      <c r="T74" s="655"/>
      <c r="U74" s="654"/>
      <c r="V74" s="653"/>
      <c r="W74" s="654"/>
      <c r="X74" s="653"/>
      <c r="Y74" s="654"/>
      <c r="Z74" s="653"/>
      <c r="AA74" s="654"/>
      <c r="AB74" s="649"/>
    </row>
    <row r="75" spans="1:28" ht="10.5" customHeight="1" thickBot="1">
      <c r="A75" s="678"/>
      <c r="B75" s="678"/>
      <c r="C75" s="679"/>
      <c r="D75" s="680"/>
      <c r="E75" s="680"/>
      <c r="F75" s="681"/>
      <c r="G75" s="680"/>
      <c r="H75" s="682"/>
      <c r="I75" s="680"/>
      <c r="J75" s="680"/>
      <c r="K75" s="683"/>
      <c r="L75" s="680"/>
      <c r="M75" s="683"/>
      <c r="O75" s="684"/>
      <c r="P75" s="684"/>
      <c r="Q75" s="685"/>
      <c r="R75" s="684"/>
      <c r="S75" s="684"/>
      <c r="T75" s="686"/>
      <c r="U75" s="684"/>
      <c r="V75" s="687"/>
      <c r="W75" s="684"/>
      <c r="X75" s="684"/>
      <c r="Y75" s="684"/>
      <c r="Z75" s="684"/>
      <c r="AA75" s="684"/>
    </row>
    <row r="76" spans="1:28" ht="2.25" customHeight="1">
      <c r="A76" s="489"/>
      <c r="B76" s="688"/>
      <c r="C76" s="489"/>
      <c r="D76" s="489"/>
      <c r="E76" s="489"/>
      <c r="F76" s="689"/>
      <c r="G76" s="489"/>
      <c r="H76" s="690"/>
      <c r="I76" s="489"/>
      <c r="J76" s="489"/>
      <c r="K76" s="654"/>
      <c r="L76" s="489"/>
      <c r="M76" s="654"/>
      <c r="R76" s="489"/>
      <c r="S76" s="489"/>
      <c r="T76" s="689"/>
      <c r="U76" s="489"/>
      <c r="V76" s="690"/>
      <c r="W76" s="489"/>
      <c r="X76" s="489"/>
      <c r="Y76" s="489"/>
      <c r="Z76" s="489"/>
      <c r="AA76" s="489"/>
    </row>
    <row r="77" spans="1:28" ht="9.75" customHeight="1">
      <c r="B77" s="691" t="s">
        <v>437</v>
      </c>
      <c r="O77" s="489"/>
      <c r="P77" s="688"/>
      <c r="Q77" s="489"/>
    </row>
    <row r="78" spans="1:28">
      <c r="P78" s="691"/>
    </row>
  </sheetData>
  <mergeCells count="33">
    <mergeCell ref="A66:C66"/>
    <mergeCell ref="O69:Q69"/>
    <mergeCell ref="A74:C74"/>
    <mergeCell ref="A42:C42"/>
    <mergeCell ref="O45:Q45"/>
    <mergeCell ref="A50:C50"/>
    <mergeCell ref="O53:Q53"/>
    <mergeCell ref="A58:C58"/>
    <mergeCell ref="O61:Q61"/>
    <mergeCell ref="O38:Q38"/>
    <mergeCell ref="A5:C5"/>
    <mergeCell ref="O5:Q5"/>
    <mergeCell ref="A7:C7"/>
    <mergeCell ref="O14:Q14"/>
    <mergeCell ref="A18:C18"/>
    <mergeCell ref="O22:Q22"/>
    <mergeCell ref="A26:C26"/>
    <mergeCell ref="O30:Q30"/>
    <mergeCell ref="A34:C34"/>
    <mergeCell ref="O36:Q36"/>
    <mergeCell ref="O37:Q37"/>
    <mergeCell ref="Z4:AA4"/>
    <mergeCell ref="A4:C4"/>
    <mergeCell ref="D4:E4"/>
    <mergeCell ref="F4:G4"/>
    <mergeCell ref="H4:I4"/>
    <mergeCell ref="J4:K4"/>
    <mergeCell ref="L4:M4"/>
    <mergeCell ref="O4:Q4"/>
    <mergeCell ref="R4:S4"/>
    <mergeCell ref="T4:U4"/>
    <mergeCell ref="V4:W4"/>
    <mergeCell ref="X4:Y4"/>
  </mergeCells>
  <phoneticPr fontId="1"/>
  <pageMargins left="0.7" right="0.7" top="0.75" bottom="0.75" header="0.3" footer="0.3"/>
  <pageSetup paperSize="9" scale="86" orientation="portrait" r:id="rId1"/>
  <headerFooter>
    <oddHeader>&amp;L機密性2</oddHeader>
  </headerFooter>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A78"/>
  <sheetViews>
    <sheetView zoomScale="85" zoomScaleNormal="85" zoomScaleSheetLayoutView="85" workbookViewId="0">
      <selection activeCell="B7" sqref="B7"/>
    </sheetView>
  </sheetViews>
  <sheetFormatPr defaultRowHeight="13.5"/>
  <cols>
    <col min="1" max="1" width="6.625" style="424" customWidth="1"/>
    <col min="2" max="2" width="9.625" style="424" customWidth="1"/>
    <col min="3" max="3" width="6.625" style="424" customWidth="1"/>
    <col min="4" max="4" width="9.625" style="424" customWidth="1"/>
    <col min="5" max="5" width="6.625" style="424" customWidth="1"/>
    <col min="6" max="6" width="9.625" style="424" customWidth="1"/>
    <col min="7" max="7" width="6.625" style="424" customWidth="1"/>
    <col min="8" max="8" width="9.625" style="424" customWidth="1"/>
    <col min="9" max="9" width="6.625" style="424" customWidth="1"/>
    <col min="10" max="10" width="9.625" style="424" customWidth="1"/>
    <col min="11" max="11" width="6.625" style="424" customWidth="1"/>
    <col min="12" max="12" width="9.625" style="424" customWidth="1"/>
    <col min="13" max="13" width="6.625" style="424" customWidth="1"/>
    <col min="14" max="14" width="9.625" style="489" customWidth="1"/>
    <col min="15" max="15" width="6.625" style="424" customWidth="1"/>
    <col min="16" max="16" width="9.625" style="424" customWidth="1"/>
    <col min="17" max="17" width="6.625" style="424" customWidth="1"/>
    <col min="18" max="18" width="9.625" style="424" customWidth="1"/>
    <col min="19" max="19" width="6.625" style="424" customWidth="1"/>
    <col min="20" max="20" width="9.625" style="424" customWidth="1"/>
    <col min="21" max="21" width="6.625" style="424" customWidth="1"/>
    <col min="22" max="22" width="9.625" style="424" customWidth="1"/>
    <col min="23" max="23" width="6.625" style="424" customWidth="1"/>
    <col min="24" max="24" width="9.625" style="424" customWidth="1"/>
    <col min="25" max="25" width="6.625" style="424" customWidth="1"/>
    <col min="26" max="26" width="9.625" style="424" customWidth="1"/>
    <col min="27" max="27" width="6.625" style="424" customWidth="1"/>
    <col min="28" max="16384" width="9" style="424"/>
  </cols>
  <sheetData>
    <row r="1" spans="1:27" ht="18" customHeight="1">
      <c r="D1" s="627"/>
      <c r="E1" s="627"/>
      <c r="F1" s="627"/>
      <c r="G1" s="627"/>
      <c r="H1" s="627"/>
      <c r="I1" s="627"/>
      <c r="J1" s="627"/>
      <c r="K1" s="628" t="s">
        <v>438</v>
      </c>
      <c r="L1" s="627"/>
      <c r="M1" s="628" t="s">
        <v>438</v>
      </c>
      <c r="N1" s="629"/>
      <c r="O1" s="630" t="s">
        <v>416</v>
      </c>
      <c r="R1" s="627"/>
      <c r="S1" s="627"/>
      <c r="T1" s="627"/>
      <c r="U1" s="627"/>
      <c r="V1" s="627"/>
      <c r="W1" s="627"/>
      <c r="X1" s="627"/>
      <c r="Y1" s="628"/>
      <c r="Z1" s="627"/>
      <c r="AA1" s="628"/>
    </row>
    <row r="2" spans="1:27" ht="11.1" customHeight="1"/>
    <row r="3" spans="1:27" ht="19.5" customHeight="1" thickBot="1">
      <c r="A3" s="632" t="s">
        <v>439</v>
      </c>
      <c r="B3" s="341"/>
      <c r="C3" s="633"/>
      <c r="K3" s="634"/>
      <c r="M3" s="634"/>
      <c r="N3" s="635"/>
      <c r="O3" s="632"/>
      <c r="P3" s="341"/>
      <c r="Q3" s="633"/>
      <c r="Y3" s="634"/>
      <c r="AA3" s="634" t="s">
        <v>417</v>
      </c>
    </row>
    <row r="4" spans="1:27" ht="31.5" customHeight="1">
      <c r="A4" s="1541" t="s">
        <v>418</v>
      </c>
      <c r="B4" s="1541"/>
      <c r="C4" s="1542"/>
      <c r="D4" s="1532" t="s">
        <v>219</v>
      </c>
      <c r="E4" s="1533"/>
      <c r="F4" s="1532" t="s">
        <v>220</v>
      </c>
      <c r="G4" s="1533"/>
      <c r="H4" s="1532" t="s">
        <v>221</v>
      </c>
      <c r="I4" s="1533"/>
      <c r="J4" s="1532" t="s">
        <v>222</v>
      </c>
      <c r="K4" s="1534"/>
      <c r="L4" s="1532" t="s">
        <v>223</v>
      </c>
      <c r="M4" s="1534"/>
      <c r="N4" s="636"/>
      <c r="O4" s="1541" t="s">
        <v>418</v>
      </c>
      <c r="P4" s="1541"/>
      <c r="Q4" s="1542"/>
      <c r="R4" s="1532" t="s">
        <v>219</v>
      </c>
      <c r="S4" s="1533"/>
      <c r="T4" s="1532" t="s">
        <v>220</v>
      </c>
      <c r="U4" s="1533"/>
      <c r="V4" s="1532" t="s">
        <v>221</v>
      </c>
      <c r="W4" s="1533"/>
      <c r="X4" s="1532" t="s">
        <v>222</v>
      </c>
      <c r="Y4" s="1534"/>
      <c r="Z4" s="1532" t="s">
        <v>223</v>
      </c>
      <c r="AA4" s="1534"/>
    </row>
    <row r="5" spans="1:27" ht="31.5" customHeight="1" thickBot="1">
      <c r="A5" s="1551" t="s">
        <v>419</v>
      </c>
      <c r="B5" s="1551"/>
      <c r="C5" s="1552"/>
      <c r="D5" s="692" t="s">
        <v>17</v>
      </c>
      <c r="E5" s="692" t="s">
        <v>407</v>
      </c>
      <c r="F5" s="692" t="s">
        <v>17</v>
      </c>
      <c r="G5" s="692" t="s">
        <v>407</v>
      </c>
      <c r="H5" s="692" t="s">
        <v>17</v>
      </c>
      <c r="I5" s="692" t="s">
        <v>407</v>
      </c>
      <c r="J5" s="692" t="s">
        <v>17</v>
      </c>
      <c r="K5" s="693" t="s">
        <v>407</v>
      </c>
      <c r="L5" s="692" t="s">
        <v>17</v>
      </c>
      <c r="M5" s="693" t="s">
        <v>407</v>
      </c>
      <c r="N5" s="694"/>
      <c r="O5" s="1551" t="s">
        <v>419</v>
      </c>
      <c r="P5" s="1551"/>
      <c r="Q5" s="1552"/>
      <c r="R5" s="692" t="s">
        <v>17</v>
      </c>
      <c r="S5" s="692" t="s">
        <v>407</v>
      </c>
      <c r="T5" s="692" t="s">
        <v>17</v>
      </c>
      <c r="U5" s="692" t="s">
        <v>407</v>
      </c>
      <c r="V5" s="692" t="s">
        <v>17</v>
      </c>
      <c r="W5" s="692" t="s">
        <v>407</v>
      </c>
      <c r="X5" s="692" t="s">
        <v>17</v>
      </c>
      <c r="Y5" s="693" t="s">
        <v>407</v>
      </c>
      <c r="Z5" s="692" t="s">
        <v>17</v>
      </c>
      <c r="AA5" s="693" t="s">
        <v>407</v>
      </c>
    </row>
    <row r="6" spans="1:27" s="642" customFormat="1" ht="9.75" customHeight="1">
      <c r="A6" s="640"/>
      <c r="B6" s="640"/>
      <c r="C6" s="641"/>
      <c r="D6" s="342"/>
      <c r="E6" s="695" t="s">
        <v>64</v>
      </c>
      <c r="F6" s="342"/>
      <c r="G6" s="695" t="s">
        <v>64</v>
      </c>
      <c r="H6" s="342"/>
      <c r="I6" s="695" t="s">
        <v>64</v>
      </c>
      <c r="J6" s="342"/>
      <c r="K6" s="695" t="s">
        <v>408</v>
      </c>
      <c r="L6" s="342"/>
      <c r="M6" s="695" t="s">
        <v>421</v>
      </c>
      <c r="N6" s="644"/>
      <c r="O6" s="640"/>
      <c r="P6" s="640"/>
      <c r="Q6" s="641"/>
      <c r="S6" s="643" t="s">
        <v>440</v>
      </c>
      <c r="U6" s="643" t="s">
        <v>64</v>
      </c>
      <c r="W6" s="643" t="s">
        <v>440</v>
      </c>
      <c r="Y6" s="643" t="s">
        <v>421</v>
      </c>
      <c r="AA6" s="643" t="s">
        <v>64</v>
      </c>
    </row>
    <row r="7" spans="1:27" s="642" customFormat="1" ht="9.75" customHeight="1">
      <c r="A7" s="1547" t="s">
        <v>409</v>
      </c>
      <c r="B7" s="1547"/>
      <c r="C7" s="1548"/>
      <c r="D7" s="645">
        <v>54210</v>
      </c>
      <c r="E7" s="646">
        <v>100</v>
      </c>
      <c r="F7" s="645">
        <v>54432</v>
      </c>
      <c r="G7" s="646">
        <v>100</v>
      </c>
      <c r="H7" s="647">
        <v>54509</v>
      </c>
      <c r="I7" s="665">
        <v>100</v>
      </c>
      <c r="J7" s="664">
        <v>54810</v>
      </c>
      <c r="K7" s="665">
        <v>100</v>
      </c>
      <c r="L7" s="664">
        <v>55110</v>
      </c>
      <c r="M7" s="665">
        <v>100</v>
      </c>
      <c r="N7" s="649"/>
      <c r="O7" s="650" t="s">
        <v>68</v>
      </c>
      <c r="P7" s="651"/>
      <c r="Q7" s="652" t="s">
        <v>69</v>
      </c>
      <c r="R7" s="653"/>
      <c r="S7" s="654"/>
      <c r="T7" s="655"/>
      <c r="U7" s="654"/>
      <c r="V7" s="653"/>
      <c r="W7" s="654"/>
    </row>
    <row r="8" spans="1:27" s="642" customFormat="1" ht="9.75" customHeight="1">
      <c r="A8" s="656"/>
      <c r="B8" s="656"/>
      <c r="C8" s="657" t="s">
        <v>422</v>
      </c>
      <c r="D8" s="645"/>
      <c r="E8" s="646"/>
      <c r="F8" s="645"/>
      <c r="G8" s="646"/>
      <c r="H8" s="647"/>
      <c r="I8" s="665"/>
      <c r="J8" s="664"/>
      <c r="K8" s="665"/>
      <c r="L8" s="664"/>
      <c r="M8" s="665"/>
      <c r="N8" s="649"/>
      <c r="O8" s="650">
        <v>400</v>
      </c>
      <c r="P8" s="658" t="s">
        <v>423</v>
      </c>
      <c r="Q8" s="659">
        <v>410</v>
      </c>
      <c r="R8" s="645">
        <v>10</v>
      </c>
      <c r="S8" s="646">
        <v>0.02</v>
      </c>
      <c r="T8" s="645">
        <v>7</v>
      </c>
      <c r="U8" s="646">
        <v>0.01</v>
      </c>
      <c r="V8" s="647">
        <v>15</v>
      </c>
      <c r="W8" s="665">
        <v>0.03</v>
      </c>
      <c r="X8" s="664">
        <v>13</v>
      </c>
      <c r="Y8" s="665">
        <v>0.02</v>
      </c>
      <c r="Z8" s="664">
        <v>12</v>
      </c>
      <c r="AA8" s="665">
        <v>0.02</v>
      </c>
    </row>
    <row r="9" spans="1:27" s="642" customFormat="1" ht="9.75" customHeight="1">
      <c r="A9" s="656"/>
      <c r="B9" s="650">
        <v>0</v>
      </c>
      <c r="C9" s="657"/>
      <c r="D9" s="645">
        <v>26107</v>
      </c>
      <c r="E9" s="646">
        <v>48.16</v>
      </c>
      <c r="F9" s="645">
        <v>25629</v>
      </c>
      <c r="G9" s="646">
        <v>47.08</v>
      </c>
      <c r="H9" s="647">
        <v>25500</v>
      </c>
      <c r="I9" s="665">
        <v>46.78</v>
      </c>
      <c r="J9" s="664">
        <v>25087</v>
      </c>
      <c r="K9" s="665">
        <v>45.77</v>
      </c>
      <c r="L9" s="664">
        <v>24894</v>
      </c>
      <c r="M9" s="665">
        <v>45.17</v>
      </c>
      <c r="N9" s="649"/>
      <c r="O9" s="650">
        <v>410</v>
      </c>
      <c r="P9" s="658" t="s">
        <v>425</v>
      </c>
      <c r="Q9" s="659">
        <v>420</v>
      </c>
      <c r="R9" s="645">
        <v>10</v>
      </c>
      <c r="S9" s="646">
        <v>0.02</v>
      </c>
      <c r="T9" s="645">
        <v>14</v>
      </c>
      <c r="U9" s="646">
        <v>0.03</v>
      </c>
      <c r="V9" s="647">
        <v>8</v>
      </c>
      <c r="W9" s="665">
        <v>0.01</v>
      </c>
      <c r="X9" s="664">
        <v>17</v>
      </c>
      <c r="Y9" s="665">
        <v>0.03</v>
      </c>
      <c r="Z9" s="664">
        <v>8</v>
      </c>
      <c r="AA9" s="665">
        <v>0.01</v>
      </c>
    </row>
    <row r="10" spans="1:27" s="642" customFormat="1" ht="9.75" customHeight="1">
      <c r="A10" s="656"/>
      <c r="B10" s="656"/>
      <c r="C10" s="657"/>
      <c r="D10" s="660"/>
      <c r="E10" s="661"/>
      <c r="F10" s="660"/>
      <c r="G10" s="661"/>
      <c r="H10" s="647"/>
      <c r="I10" s="695"/>
      <c r="J10" s="664"/>
      <c r="K10" s="695"/>
      <c r="L10" s="664"/>
      <c r="M10" s="695"/>
      <c r="N10" s="649"/>
      <c r="O10" s="650">
        <v>420</v>
      </c>
      <c r="P10" s="658" t="s">
        <v>426</v>
      </c>
      <c r="Q10" s="659">
        <v>430</v>
      </c>
      <c r="R10" s="660">
        <v>13</v>
      </c>
      <c r="S10" s="661">
        <v>0.02</v>
      </c>
      <c r="T10" s="660">
        <v>13</v>
      </c>
      <c r="U10" s="661">
        <v>0.02</v>
      </c>
      <c r="V10" s="647">
        <v>4</v>
      </c>
      <c r="W10" s="665">
        <v>0.01</v>
      </c>
      <c r="X10" s="664">
        <v>7</v>
      </c>
      <c r="Y10" s="665">
        <v>0.01</v>
      </c>
      <c r="Z10" s="664">
        <v>9</v>
      </c>
      <c r="AA10" s="665">
        <v>0.02</v>
      </c>
    </row>
    <row r="11" spans="1:27" s="642" customFormat="1" ht="9.75" customHeight="1">
      <c r="A11" s="650" t="s">
        <v>68</v>
      </c>
      <c r="B11" s="658"/>
      <c r="C11" s="652" t="s">
        <v>69</v>
      </c>
      <c r="D11" s="645"/>
      <c r="E11" s="646"/>
      <c r="F11" s="645"/>
      <c r="G11" s="646"/>
      <c r="I11" s="695"/>
      <c r="J11" s="664"/>
      <c r="K11" s="695"/>
      <c r="L11" s="664"/>
      <c r="M11" s="695"/>
      <c r="N11" s="649"/>
      <c r="O11" s="650">
        <v>430</v>
      </c>
      <c r="P11" s="658" t="s">
        <v>430</v>
      </c>
      <c r="Q11" s="659">
        <v>440</v>
      </c>
      <c r="R11" s="645">
        <v>7</v>
      </c>
      <c r="S11" s="646">
        <v>0.01</v>
      </c>
      <c r="T11" s="645">
        <v>10</v>
      </c>
      <c r="U11" s="646">
        <v>0.02</v>
      </c>
      <c r="V11" s="647">
        <v>18</v>
      </c>
      <c r="W11" s="665">
        <v>0.03</v>
      </c>
      <c r="X11" s="664">
        <v>12</v>
      </c>
      <c r="Y11" s="665">
        <v>0.02</v>
      </c>
      <c r="Z11" s="664">
        <v>10</v>
      </c>
      <c r="AA11" s="665">
        <v>0.02</v>
      </c>
    </row>
    <row r="12" spans="1:27" s="642" customFormat="1" ht="10.5" customHeight="1">
      <c r="A12" s="650">
        <v>0</v>
      </c>
      <c r="B12" s="658" t="s">
        <v>430</v>
      </c>
      <c r="C12" s="652">
        <v>10</v>
      </c>
      <c r="D12" s="645">
        <v>1030</v>
      </c>
      <c r="E12" s="646">
        <v>1.9</v>
      </c>
      <c r="F12" s="645">
        <v>926</v>
      </c>
      <c r="G12" s="646">
        <v>1.7</v>
      </c>
      <c r="H12" s="647">
        <v>823</v>
      </c>
      <c r="I12" s="665">
        <v>1.51</v>
      </c>
      <c r="J12" s="664">
        <v>849</v>
      </c>
      <c r="K12" s="665">
        <v>1.55</v>
      </c>
      <c r="L12" s="664">
        <v>870</v>
      </c>
      <c r="M12" s="665">
        <v>1.58</v>
      </c>
      <c r="N12" s="649"/>
      <c r="O12" s="650">
        <v>440</v>
      </c>
      <c r="P12" s="658" t="s">
        <v>426</v>
      </c>
      <c r="Q12" s="659">
        <v>450</v>
      </c>
      <c r="R12" s="645">
        <v>11</v>
      </c>
      <c r="S12" s="646">
        <v>0.02</v>
      </c>
      <c r="T12" s="645">
        <v>5</v>
      </c>
      <c r="U12" s="646">
        <v>0.01</v>
      </c>
      <c r="V12" s="647">
        <v>19</v>
      </c>
      <c r="W12" s="665">
        <v>0.03</v>
      </c>
      <c r="X12" s="664">
        <v>9</v>
      </c>
      <c r="Y12" s="665">
        <v>0.02</v>
      </c>
      <c r="Z12" s="664">
        <v>12</v>
      </c>
      <c r="AA12" s="665">
        <v>0.02</v>
      </c>
    </row>
    <row r="13" spans="1:27" s="642" customFormat="1" ht="10.5" customHeight="1">
      <c r="A13" s="650">
        <v>10</v>
      </c>
      <c r="B13" s="658" t="s">
        <v>430</v>
      </c>
      <c r="C13" s="652">
        <v>20</v>
      </c>
      <c r="D13" s="645">
        <v>1102</v>
      </c>
      <c r="E13" s="646">
        <v>2.0299999999999998</v>
      </c>
      <c r="F13" s="645">
        <v>1057</v>
      </c>
      <c r="G13" s="646">
        <v>1.94</v>
      </c>
      <c r="H13" s="647">
        <v>1068</v>
      </c>
      <c r="I13" s="665">
        <v>1.96</v>
      </c>
      <c r="J13" s="664">
        <v>1092</v>
      </c>
      <c r="K13" s="665">
        <v>1.99</v>
      </c>
      <c r="L13" s="664">
        <v>1140</v>
      </c>
      <c r="M13" s="665">
        <v>2.0699999999999998</v>
      </c>
      <c r="N13" s="649"/>
      <c r="O13" s="650"/>
      <c r="P13" s="662"/>
      <c r="Q13" s="663"/>
      <c r="R13" s="645"/>
      <c r="S13" s="646"/>
      <c r="T13" s="645"/>
      <c r="U13" s="646"/>
      <c r="V13" s="647"/>
      <c r="W13" s="665"/>
      <c r="X13" s="664"/>
      <c r="Y13" s="665"/>
      <c r="Z13" s="664"/>
      <c r="AA13" s="665"/>
    </row>
    <row r="14" spans="1:27" s="642" customFormat="1" ht="10.5" customHeight="1">
      <c r="A14" s="650">
        <v>20</v>
      </c>
      <c r="B14" s="658" t="s">
        <v>426</v>
      </c>
      <c r="C14" s="652">
        <v>30</v>
      </c>
      <c r="D14" s="645">
        <v>1156</v>
      </c>
      <c r="E14" s="646">
        <v>2.13</v>
      </c>
      <c r="F14" s="645">
        <v>1332</v>
      </c>
      <c r="G14" s="646">
        <v>2.4500000000000002</v>
      </c>
      <c r="H14" s="647">
        <v>1180</v>
      </c>
      <c r="I14" s="665">
        <v>2.16</v>
      </c>
      <c r="J14" s="664">
        <v>1368</v>
      </c>
      <c r="K14" s="665">
        <v>2.5</v>
      </c>
      <c r="L14" s="664">
        <v>1320</v>
      </c>
      <c r="M14" s="665">
        <v>2.4</v>
      </c>
      <c r="N14" s="649"/>
      <c r="O14" s="1543" t="s">
        <v>428</v>
      </c>
      <c r="P14" s="1543"/>
      <c r="Q14" s="1544"/>
      <c r="R14" s="645">
        <v>51</v>
      </c>
      <c r="S14" s="646">
        <v>0.09</v>
      </c>
      <c r="T14" s="645">
        <v>49</v>
      </c>
      <c r="U14" s="646">
        <v>0.09</v>
      </c>
      <c r="V14" s="647">
        <v>64</v>
      </c>
      <c r="W14" s="665">
        <v>0.12</v>
      </c>
      <c r="X14" s="664">
        <v>58</v>
      </c>
      <c r="Y14" s="665">
        <v>0.11</v>
      </c>
      <c r="Z14" s="664">
        <v>51</v>
      </c>
      <c r="AA14" s="665">
        <v>0.09</v>
      </c>
    </row>
    <row r="15" spans="1:27" s="642" customFormat="1" ht="10.5" customHeight="1">
      <c r="A15" s="650">
        <v>30</v>
      </c>
      <c r="B15" s="658" t="s">
        <v>423</v>
      </c>
      <c r="C15" s="652">
        <v>40</v>
      </c>
      <c r="D15" s="645">
        <v>1290</v>
      </c>
      <c r="E15" s="646">
        <v>2.38</v>
      </c>
      <c r="F15" s="645">
        <v>1389</v>
      </c>
      <c r="G15" s="646">
        <v>2.5499999999999998</v>
      </c>
      <c r="H15" s="647">
        <v>1384</v>
      </c>
      <c r="I15" s="665">
        <v>2.54</v>
      </c>
      <c r="J15" s="664">
        <v>1575</v>
      </c>
      <c r="K15" s="665">
        <v>2.87</v>
      </c>
      <c r="L15" s="664">
        <v>1368</v>
      </c>
      <c r="M15" s="665">
        <v>2.48</v>
      </c>
      <c r="N15" s="649"/>
      <c r="O15" s="650"/>
      <c r="P15" s="658"/>
      <c r="Q15" s="652"/>
      <c r="R15" s="645"/>
      <c r="S15" s="646"/>
      <c r="T15" s="645"/>
      <c r="U15" s="646"/>
      <c r="V15" s="647"/>
      <c r="W15" s="665"/>
      <c r="X15" s="664"/>
      <c r="Y15" s="665"/>
      <c r="Z15" s="664"/>
      <c r="AA15" s="665"/>
    </row>
    <row r="16" spans="1:27" s="642" customFormat="1" ht="10.5" customHeight="1">
      <c r="A16" s="650">
        <v>40</v>
      </c>
      <c r="B16" s="658" t="s">
        <v>423</v>
      </c>
      <c r="C16" s="652">
        <v>50</v>
      </c>
      <c r="D16" s="645">
        <v>1413</v>
      </c>
      <c r="E16" s="646">
        <v>2.61</v>
      </c>
      <c r="F16" s="645">
        <v>1425</v>
      </c>
      <c r="G16" s="646">
        <v>2.62</v>
      </c>
      <c r="H16" s="647">
        <v>1320</v>
      </c>
      <c r="I16" s="665">
        <v>2.42</v>
      </c>
      <c r="J16" s="664">
        <v>1740</v>
      </c>
      <c r="K16" s="665">
        <v>3.17</v>
      </c>
      <c r="L16" s="664">
        <v>1269</v>
      </c>
      <c r="M16" s="665">
        <v>2.2999999999999998</v>
      </c>
      <c r="N16" s="649"/>
      <c r="O16" s="650">
        <v>450</v>
      </c>
      <c r="P16" s="658" t="s">
        <v>426</v>
      </c>
      <c r="Q16" s="659">
        <v>460</v>
      </c>
      <c r="R16" s="645">
        <v>3</v>
      </c>
      <c r="S16" s="646">
        <v>0.01</v>
      </c>
      <c r="T16" s="645">
        <v>2</v>
      </c>
      <c r="U16" s="646">
        <v>0</v>
      </c>
      <c r="V16" s="647">
        <v>3</v>
      </c>
      <c r="W16" s="665">
        <v>0.01</v>
      </c>
      <c r="X16" s="664">
        <v>10</v>
      </c>
      <c r="Y16" s="665">
        <v>0.02</v>
      </c>
      <c r="Z16" s="664">
        <v>8</v>
      </c>
      <c r="AA16" s="665">
        <v>0.01</v>
      </c>
    </row>
    <row r="17" spans="1:27" s="642" customFormat="1" ht="10.5" customHeight="1">
      <c r="A17" s="650"/>
      <c r="B17" s="662"/>
      <c r="C17" s="663"/>
      <c r="D17" s="645"/>
      <c r="E17" s="646"/>
      <c r="F17" s="645"/>
      <c r="G17" s="646"/>
      <c r="H17" s="647"/>
      <c r="I17" s="665"/>
      <c r="J17" s="664"/>
      <c r="K17" s="665"/>
      <c r="L17" s="664"/>
      <c r="M17" s="665"/>
      <c r="N17" s="649"/>
      <c r="O17" s="650">
        <v>460</v>
      </c>
      <c r="P17" s="658" t="s">
        <v>430</v>
      </c>
      <c r="Q17" s="659">
        <v>470</v>
      </c>
      <c r="R17" s="645">
        <v>4</v>
      </c>
      <c r="S17" s="646">
        <v>0.01</v>
      </c>
      <c r="T17" s="645">
        <v>2</v>
      </c>
      <c r="U17" s="646">
        <v>0</v>
      </c>
      <c r="V17" s="647">
        <v>3</v>
      </c>
      <c r="W17" s="665">
        <v>0.01</v>
      </c>
      <c r="X17" s="664">
        <v>5</v>
      </c>
      <c r="Y17" s="665">
        <v>0.01</v>
      </c>
      <c r="Z17" s="664">
        <v>2</v>
      </c>
      <c r="AA17" s="665">
        <v>0</v>
      </c>
    </row>
    <row r="18" spans="1:27" s="642" customFormat="1" ht="10.5" customHeight="1">
      <c r="A18" s="1543" t="s">
        <v>428</v>
      </c>
      <c r="B18" s="1543"/>
      <c r="C18" s="1544"/>
      <c r="D18" s="645">
        <v>5991</v>
      </c>
      <c r="E18" s="646">
        <v>11.05</v>
      </c>
      <c r="F18" s="645">
        <v>6129</v>
      </c>
      <c r="G18" s="646">
        <v>11.26</v>
      </c>
      <c r="H18" s="647">
        <v>5775</v>
      </c>
      <c r="I18" s="665">
        <v>10.59</v>
      </c>
      <c r="J18" s="664">
        <v>6624</v>
      </c>
      <c r="K18" s="665">
        <v>12.09</v>
      </c>
      <c r="L18" s="664">
        <v>5967</v>
      </c>
      <c r="M18" s="665">
        <v>10.83</v>
      </c>
      <c r="N18" s="649"/>
      <c r="O18" s="650">
        <v>470</v>
      </c>
      <c r="P18" s="658" t="s">
        <v>430</v>
      </c>
      <c r="Q18" s="659">
        <v>480</v>
      </c>
      <c r="R18" s="645">
        <v>2</v>
      </c>
      <c r="S18" s="646">
        <v>0</v>
      </c>
      <c r="T18" s="645">
        <v>5</v>
      </c>
      <c r="U18" s="646">
        <v>0.01</v>
      </c>
      <c r="V18" s="647">
        <v>6</v>
      </c>
      <c r="W18" s="665">
        <v>0.01</v>
      </c>
      <c r="X18" s="664">
        <v>3</v>
      </c>
      <c r="Y18" s="665">
        <v>0.01</v>
      </c>
      <c r="Z18" s="664">
        <v>1</v>
      </c>
      <c r="AA18" s="665">
        <v>0</v>
      </c>
    </row>
    <row r="19" spans="1:27" s="642" customFormat="1" ht="10.5" customHeight="1">
      <c r="A19" s="650"/>
      <c r="B19" s="658"/>
      <c r="C19" s="652"/>
      <c r="D19" s="645"/>
      <c r="E19" s="646"/>
      <c r="F19" s="645"/>
      <c r="G19" s="646"/>
      <c r="H19" s="647"/>
      <c r="J19" s="664"/>
      <c r="K19" s="695"/>
      <c r="L19" s="664"/>
      <c r="M19" s="695"/>
      <c r="N19" s="649"/>
      <c r="O19" s="650">
        <v>480</v>
      </c>
      <c r="P19" s="658" t="s">
        <v>430</v>
      </c>
      <c r="Q19" s="659">
        <v>490</v>
      </c>
      <c r="R19" s="645" t="s">
        <v>70</v>
      </c>
      <c r="S19" s="646" t="s">
        <v>70</v>
      </c>
      <c r="T19" s="645">
        <v>5</v>
      </c>
      <c r="U19" s="646">
        <v>0.01</v>
      </c>
      <c r="V19" s="647">
        <v>5</v>
      </c>
      <c r="W19" s="665">
        <v>0.01</v>
      </c>
      <c r="X19" s="664">
        <v>4</v>
      </c>
      <c r="Y19" s="665">
        <v>0.01</v>
      </c>
      <c r="Z19" s="664">
        <v>2</v>
      </c>
      <c r="AA19" s="665">
        <v>0</v>
      </c>
    </row>
    <row r="20" spans="1:27" s="642" customFormat="1" ht="10.5" customHeight="1">
      <c r="A20" s="650">
        <v>50</v>
      </c>
      <c r="B20" s="658" t="s">
        <v>430</v>
      </c>
      <c r="C20" s="659">
        <v>60</v>
      </c>
      <c r="D20" s="645">
        <v>1671</v>
      </c>
      <c r="E20" s="646">
        <v>3.08</v>
      </c>
      <c r="F20" s="645">
        <v>1688</v>
      </c>
      <c r="G20" s="646">
        <v>3.1</v>
      </c>
      <c r="H20" s="647">
        <v>1641</v>
      </c>
      <c r="I20" s="695">
        <v>3.01</v>
      </c>
      <c r="J20" s="664">
        <v>2061</v>
      </c>
      <c r="K20" s="665">
        <v>3.76</v>
      </c>
      <c r="L20" s="664">
        <v>1685</v>
      </c>
      <c r="M20" s="665">
        <v>3.06</v>
      </c>
      <c r="N20" s="649"/>
      <c r="O20" s="650">
        <v>490</v>
      </c>
      <c r="P20" s="658" t="s">
        <v>423</v>
      </c>
      <c r="Q20" s="659">
        <v>500</v>
      </c>
      <c r="R20" s="645">
        <v>3</v>
      </c>
      <c r="S20" s="646">
        <v>0.01</v>
      </c>
      <c r="T20" s="645">
        <v>1</v>
      </c>
      <c r="U20" s="646">
        <v>0</v>
      </c>
      <c r="V20" s="645" t="s">
        <v>70</v>
      </c>
      <c r="W20" s="646" t="s">
        <v>70</v>
      </c>
      <c r="X20" s="664">
        <v>2</v>
      </c>
      <c r="Y20" s="665">
        <v>0</v>
      </c>
      <c r="Z20" s="664">
        <v>2</v>
      </c>
      <c r="AA20" s="665">
        <v>0</v>
      </c>
    </row>
    <row r="21" spans="1:27" s="642" customFormat="1" ht="10.5" customHeight="1">
      <c r="A21" s="650">
        <v>60</v>
      </c>
      <c r="B21" s="658" t="s">
        <v>426</v>
      </c>
      <c r="C21" s="659">
        <v>70</v>
      </c>
      <c r="D21" s="645">
        <v>1720</v>
      </c>
      <c r="E21" s="646">
        <v>3.17</v>
      </c>
      <c r="F21" s="645">
        <v>1717</v>
      </c>
      <c r="G21" s="646">
        <v>3.15</v>
      </c>
      <c r="H21" s="647">
        <v>1727</v>
      </c>
      <c r="I21" s="665">
        <v>3.17</v>
      </c>
      <c r="J21" s="664">
        <v>1943</v>
      </c>
      <c r="K21" s="665">
        <v>3.54</v>
      </c>
      <c r="L21" s="664">
        <v>1647</v>
      </c>
      <c r="M21" s="665">
        <v>2.99</v>
      </c>
      <c r="N21" s="649"/>
      <c r="O21" s="650"/>
      <c r="P21" s="662"/>
      <c r="Q21" s="663"/>
      <c r="R21" s="645"/>
      <c r="S21" s="646"/>
      <c r="T21" s="645"/>
      <c r="U21" s="646"/>
      <c r="V21" s="647"/>
      <c r="W21" s="665"/>
      <c r="X21" s="664"/>
      <c r="Y21" s="665"/>
      <c r="Z21" s="664"/>
      <c r="AA21" s="665"/>
    </row>
    <row r="22" spans="1:27" s="642" customFormat="1" ht="10.5" customHeight="1">
      <c r="A22" s="650">
        <v>70</v>
      </c>
      <c r="B22" s="658" t="s">
        <v>430</v>
      </c>
      <c r="C22" s="659">
        <v>80</v>
      </c>
      <c r="D22" s="645">
        <v>1914</v>
      </c>
      <c r="E22" s="646">
        <v>3.53</v>
      </c>
      <c r="F22" s="645">
        <v>1808</v>
      </c>
      <c r="G22" s="646">
        <v>3.32</v>
      </c>
      <c r="H22" s="647">
        <v>1796</v>
      </c>
      <c r="I22" s="665">
        <v>3.29</v>
      </c>
      <c r="J22" s="664">
        <v>1985</v>
      </c>
      <c r="K22" s="665">
        <v>3.62</v>
      </c>
      <c r="L22" s="664">
        <v>1772</v>
      </c>
      <c r="M22" s="665">
        <v>3.22</v>
      </c>
      <c r="N22" s="649"/>
      <c r="O22" s="1543" t="s">
        <v>428</v>
      </c>
      <c r="P22" s="1543"/>
      <c r="Q22" s="1544"/>
      <c r="R22" s="645">
        <v>12</v>
      </c>
      <c r="S22" s="646">
        <v>0.02</v>
      </c>
      <c r="T22" s="645">
        <v>15</v>
      </c>
      <c r="U22" s="646">
        <v>0.03</v>
      </c>
      <c r="V22" s="647">
        <v>17</v>
      </c>
      <c r="W22" s="665">
        <v>0.03</v>
      </c>
      <c r="X22" s="664">
        <v>24</v>
      </c>
      <c r="Y22" s="665">
        <v>0.04</v>
      </c>
      <c r="Z22" s="664">
        <v>15</v>
      </c>
      <c r="AA22" s="665">
        <v>0.03</v>
      </c>
    </row>
    <row r="23" spans="1:27" s="642" customFormat="1" ht="10.5" customHeight="1">
      <c r="A23" s="650">
        <v>80</v>
      </c>
      <c r="B23" s="658" t="s">
        <v>430</v>
      </c>
      <c r="C23" s="659">
        <v>90</v>
      </c>
      <c r="D23" s="645">
        <v>2205</v>
      </c>
      <c r="E23" s="646">
        <v>4.07</v>
      </c>
      <c r="F23" s="645">
        <v>2214</v>
      </c>
      <c r="G23" s="646">
        <v>4.07</v>
      </c>
      <c r="H23" s="647">
        <v>2035</v>
      </c>
      <c r="I23" s="665">
        <v>3.73</v>
      </c>
      <c r="J23" s="664">
        <v>1985</v>
      </c>
      <c r="K23" s="665">
        <v>3.62</v>
      </c>
      <c r="L23" s="664">
        <v>2116</v>
      </c>
      <c r="M23" s="665">
        <v>3.84</v>
      </c>
      <c r="N23" s="649"/>
      <c r="O23" s="650"/>
      <c r="P23" s="658"/>
      <c r="Q23" s="652"/>
      <c r="R23" s="645"/>
      <c r="S23" s="646"/>
      <c r="T23" s="645"/>
      <c r="U23" s="646"/>
      <c r="V23" s="647"/>
      <c r="W23" s="665"/>
      <c r="X23" s="664"/>
      <c r="Y23" s="665"/>
      <c r="Z23" s="664"/>
      <c r="AA23" s="665"/>
    </row>
    <row r="24" spans="1:27" s="642" customFormat="1" ht="10.5" customHeight="1">
      <c r="A24" s="650">
        <v>90</v>
      </c>
      <c r="B24" s="658" t="s">
        <v>430</v>
      </c>
      <c r="C24" s="659">
        <v>100</v>
      </c>
      <c r="D24" s="645">
        <v>2037</v>
      </c>
      <c r="E24" s="646">
        <v>3.76</v>
      </c>
      <c r="F24" s="645">
        <v>1997</v>
      </c>
      <c r="G24" s="646">
        <v>3.67</v>
      </c>
      <c r="H24" s="647">
        <v>2066</v>
      </c>
      <c r="I24" s="665">
        <v>3.79</v>
      </c>
      <c r="J24" s="664">
        <v>1933</v>
      </c>
      <c r="K24" s="665">
        <v>3.53</v>
      </c>
      <c r="L24" s="664">
        <v>2166</v>
      </c>
      <c r="M24" s="665">
        <v>3.93</v>
      </c>
      <c r="N24" s="649"/>
      <c r="O24" s="650">
        <v>500</v>
      </c>
      <c r="P24" s="658" t="s">
        <v>426</v>
      </c>
      <c r="Q24" s="659">
        <v>510</v>
      </c>
      <c r="R24" s="645" t="s">
        <v>70</v>
      </c>
      <c r="S24" s="646" t="s">
        <v>70</v>
      </c>
      <c r="T24" s="645">
        <v>1</v>
      </c>
      <c r="U24" s="646">
        <v>0</v>
      </c>
      <c r="V24" s="647">
        <v>2</v>
      </c>
      <c r="W24" s="665">
        <v>0</v>
      </c>
      <c r="X24" s="664">
        <v>1</v>
      </c>
      <c r="Y24" s="665">
        <v>0</v>
      </c>
      <c r="Z24" s="664">
        <v>3</v>
      </c>
      <c r="AA24" s="665">
        <v>0.01</v>
      </c>
    </row>
    <row r="25" spans="1:27" s="642" customFormat="1" ht="10.5" customHeight="1">
      <c r="A25" s="650"/>
      <c r="B25" s="662"/>
      <c r="C25" s="663"/>
      <c r="D25" s="645"/>
      <c r="E25" s="646"/>
      <c r="F25" s="645"/>
      <c r="G25" s="646"/>
      <c r="H25" s="647"/>
      <c r="I25" s="665"/>
      <c r="J25" s="664"/>
      <c r="K25" s="665"/>
      <c r="L25" s="664"/>
      <c r="M25" s="665"/>
      <c r="N25" s="649"/>
      <c r="O25" s="650">
        <v>510</v>
      </c>
      <c r="P25" s="658" t="s">
        <v>423</v>
      </c>
      <c r="Q25" s="659">
        <v>520</v>
      </c>
      <c r="R25" s="645">
        <v>1</v>
      </c>
      <c r="S25" s="646">
        <v>0</v>
      </c>
      <c r="T25" s="645" t="s">
        <v>70</v>
      </c>
      <c r="U25" s="646" t="s">
        <v>70</v>
      </c>
      <c r="V25" s="645" t="s">
        <v>70</v>
      </c>
      <c r="W25" s="645" t="s">
        <v>70</v>
      </c>
      <c r="X25" s="664">
        <v>4</v>
      </c>
      <c r="Y25" s="665">
        <v>0.01</v>
      </c>
      <c r="Z25" s="664">
        <v>1</v>
      </c>
      <c r="AA25" s="665">
        <v>0</v>
      </c>
    </row>
    <row r="26" spans="1:27" s="642" customFormat="1" ht="10.5" customHeight="1">
      <c r="A26" s="1543" t="s">
        <v>428</v>
      </c>
      <c r="B26" s="1543"/>
      <c r="C26" s="1544"/>
      <c r="D26" s="645">
        <v>9547</v>
      </c>
      <c r="E26" s="646">
        <v>17.61</v>
      </c>
      <c r="F26" s="645">
        <v>9424</v>
      </c>
      <c r="G26" s="646">
        <v>17.309999999999999</v>
      </c>
      <c r="H26" s="647">
        <v>9265</v>
      </c>
      <c r="I26" s="665">
        <v>17</v>
      </c>
      <c r="J26" s="664">
        <v>9907</v>
      </c>
      <c r="K26" s="665">
        <v>18.079999999999998</v>
      </c>
      <c r="L26" s="664">
        <v>9386</v>
      </c>
      <c r="M26" s="665">
        <v>17.03</v>
      </c>
      <c r="N26" s="649"/>
      <c r="O26" s="650">
        <v>520</v>
      </c>
      <c r="P26" s="658" t="s">
        <v>430</v>
      </c>
      <c r="Q26" s="659">
        <v>530</v>
      </c>
      <c r="R26" s="645" t="s">
        <v>70</v>
      </c>
      <c r="S26" s="646" t="s">
        <v>70</v>
      </c>
      <c r="T26" s="645">
        <v>1</v>
      </c>
      <c r="U26" s="646">
        <v>0</v>
      </c>
      <c r="V26" s="645" t="s">
        <v>70</v>
      </c>
      <c r="W26" s="645" t="s">
        <v>70</v>
      </c>
      <c r="X26" s="664">
        <v>3</v>
      </c>
      <c r="Y26" s="665">
        <v>0.01</v>
      </c>
      <c r="Z26" s="664" t="s">
        <v>70</v>
      </c>
      <c r="AA26" s="665" t="s">
        <v>70</v>
      </c>
    </row>
    <row r="27" spans="1:27" s="642" customFormat="1" ht="10.5" customHeight="1">
      <c r="A27" s="650"/>
      <c r="B27" s="658"/>
      <c r="C27" s="652"/>
      <c r="D27" s="645"/>
      <c r="E27" s="646"/>
      <c r="F27" s="645"/>
      <c r="G27" s="646"/>
      <c r="H27" s="647"/>
      <c r="I27" s="665"/>
      <c r="J27" s="664"/>
      <c r="K27" s="665"/>
      <c r="L27" s="664"/>
      <c r="M27" s="665"/>
      <c r="N27" s="649"/>
      <c r="O27" s="650">
        <v>530</v>
      </c>
      <c r="P27" s="658" t="s">
        <v>430</v>
      </c>
      <c r="Q27" s="659">
        <v>540</v>
      </c>
      <c r="R27" s="645">
        <v>40</v>
      </c>
      <c r="S27" s="646">
        <v>7.0000000000000007E-2</v>
      </c>
      <c r="T27" s="645">
        <v>57</v>
      </c>
      <c r="U27" s="646">
        <v>0.1</v>
      </c>
      <c r="V27" s="645" t="s">
        <v>70</v>
      </c>
      <c r="W27" s="645" t="s">
        <v>70</v>
      </c>
      <c r="X27" s="664">
        <v>3</v>
      </c>
      <c r="Y27" s="665">
        <v>0.01</v>
      </c>
      <c r="Z27" s="664">
        <v>2</v>
      </c>
      <c r="AA27" s="665">
        <v>0</v>
      </c>
    </row>
    <row r="28" spans="1:27" s="642" customFormat="1" ht="10.5" customHeight="1">
      <c r="A28" s="650">
        <v>100</v>
      </c>
      <c r="B28" s="658" t="s">
        <v>430</v>
      </c>
      <c r="C28" s="659">
        <v>110</v>
      </c>
      <c r="D28" s="645">
        <v>1951</v>
      </c>
      <c r="E28" s="646">
        <v>3.6</v>
      </c>
      <c r="F28" s="645">
        <v>2009</v>
      </c>
      <c r="G28" s="646">
        <v>3.69</v>
      </c>
      <c r="H28" s="647">
        <v>2086</v>
      </c>
      <c r="I28" s="665">
        <v>3.83</v>
      </c>
      <c r="J28" s="664">
        <v>2028</v>
      </c>
      <c r="K28" s="665">
        <v>3.7</v>
      </c>
      <c r="L28" s="664">
        <v>2147</v>
      </c>
      <c r="M28" s="665">
        <v>3.9</v>
      </c>
      <c r="N28" s="649"/>
      <c r="O28" s="650">
        <v>540</v>
      </c>
      <c r="P28" s="658" t="s">
        <v>423</v>
      </c>
      <c r="Q28" s="659">
        <v>550</v>
      </c>
      <c r="R28" s="696" t="s">
        <v>436</v>
      </c>
      <c r="S28" s="696" t="s">
        <v>411</v>
      </c>
      <c r="T28" s="696" t="s">
        <v>433</v>
      </c>
      <c r="U28" s="696" t="s">
        <v>433</v>
      </c>
      <c r="V28" s="647">
        <v>2</v>
      </c>
      <c r="W28" s="665">
        <v>0</v>
      </c>
      <c r="X28" s="664">
        <v>6</v>
      </c>
      <c r="Y28" s="665">
        <v>0.01</v>
      </c>
      <c r="Z28" s="664">
        <v>3</v>
      </c>
      <c r="AA28" s="665">
        <v>0.01</v>
      </c>
    </row>
    <row r="29" spans="1:27" s="642" customFormat="1" ht="10.5" customHeight="1">
      <c r="A29" s="650">
        <v>110</v>
      </c>
      <c r="B29" s="658" t="s">
        <v>426</v>
      </c>
      <c r="C29" s="659">
        <v>120</v>
      </c>
      <c r="D29" s="645">
        <v>1697</v>
      </c>
      <c r="E29" s="646">
        <v>3.13</v>
      </c>
      <c r="F29" s="645">
        <v>1812</v>
      </c>
      <c r="G29" s="646">
        <v>3.33</v>
      </c>
      <c r="H29" s="647">
        <v>1991</v>
      </c>
      <c r="I29" s="665">
        <v>3.65</v>
      </c>
      <c r="J29" s="664">
        <v>1770</v>
      </c>
      <c r="K29" s="665">
        <v>3.23</v>
      </c>
      <c r="L29" s="664">
        <v>1999</v>
      </c>
      <c r="M29" s="665">
        <v>3.63</v>
      </c>
      <c r="N29" s="649"/>
      <c r="Q29" s="666"/>
      <c r="V29" s="647"/>
      <c r="W29" s="665"/>
      <c r="X29" s="664"/>
      <c r="Y29" s="665"/>
      <c r="Z29" s="664"/>
      <c r="AA29" s="665"/>
    </row>
    <row r="30" spans="1:27" s="642" customFormat="1" ht="10.5" customHeight="1">
      <c r="A30" s="650">
        <v>120</v>
      </c>
      <c r="B30" s="658" t="s">
        <v>426</v>
      </c>
      <c r="C30" s="659">
        <v>130</v>
      </c>
      <c r="D30" s="645">
        <v>1601</v>
      </c>
      <c r="E30" s="646">
        <v>2.95</v>
      </c>
      <c r="F30" s="645">
        <v>1525</v>
      </c>
      <c r="G30" s="646">
        <v>2.8</v>
      </c>
      <c r="H30" s="647">
        <v>1652</v>
      </c>
      <c r="I30" s="665">
        <v>3.03</v>
      </c>
      <c r="J30" s="664">
        <v>1516</v>
      </c>
      <c r="K30" s="665">
        <v>2.77</v>
      </c>
      <c r="L30" s="664">
        <v>1820</v>
      </c>
      <c r="M30" s="665">
        <v>3.3</v>
      </c>
      <c r="N30" s="649"/>
      <c r="O30" s="1543" t="s">
        <v>428</v>
      </c>
      <c r="P30" s="1543"/>
      <c r="Q30" s="1544"/>
      <c r="R30" s="667">
        <v>41</v>
      </c>
      <c r="S30" s="667">
        <v>0.08</v>
      </c>
      <c r="T30" s="667">
        <v>59</v>
      </c>
      <c r="U30" s="667">
        <v>0.11</v>
      </c>
      <c r="V30" s="647">
        <v>4</v>
      </c>
      <c r="W30" s="665">
        <v>0.01</v>
      </c>
      <c r="X30" s="664">
        <v>17</v>
      </c>
      <c r="Y30" s="665">
        <v>0.03</v>
      </c>
      <c r="Z30" s="664">
        <v>9</v>
      </c>
      <c r="AA30" s="665">
        <v>0.02</v>
      </c>
    </row>
    <row r="31" spans="1:27" s="642" customFormat="1" ht="10.5" customHeight="1">
      <c r="A31" s="650">
        <v>130</v>
      </c>
      <c r="B31" s="658" t="s">
        <v>430</v>
      </c>
      <c r="C31" s="659">
        <v>140</v>
      </c>
      <c r="D31" s="645">
        <v>1382</v>
      </c>
      <c r="E31" s="646">
        <v>2.5499999999999998</v>
      </c>
      <c r="F31" s="645">
        <v>1394</v>
      </c>
      <c r="G31" s="646">
        <v>2.56</v>
      </c>
      <c r="H31" s="647">
        <v>1441</v>
      </c>
      <c r="I31" s="665">
        <v>2.64</v>
      </c>
      <c r="J31" s="664">
        <v>1426</v>
      </c>
      <c r="K31" s="665">
        <v>2.6</v>
      </c>
      <c r="L31" s="664">
        <v>1565</v>
      </c>
      <c r="M31" s="665">
        <v>2.84</v>
      </c>
      <c r="N31" s="649"/>
      <c r="O31" s="656"/>
      <c r="P31" s="658"/>
      <c r="Q31" s="668"/>
      <c r="R31" s="647"/>
      <c r="S31" s="648"/>
      <c r="T31" s="669"/>
      <c r="U31" s="648"/>
      <c r="V31" s="647"/>
      <c r="W31" s="665"/>
      <c r="X31" s="664"/>
      <c r="Y31" s="665"/>
      <c r="Z31" s="664"/>
      <c r="AA31" s="665"/>
    </row>
    <row r="32" spans="1:27" s="642" customFormat="1" ht="10.5" customHeight="1">
      <c r="A32" s="650">
        <v>140</v>
      </c>
      <c r="B32" s="658" t="s">
        <v>430</v>
      </c>
      <c r="C32" s="659">
        <v>150</v>
      </c>
      <c r="D32" s="645">
        <v>1045</v>
      </c>
      <c r="E32" s="646">
        <v>1.93</v>
      </c>
      <c r="F32" s="645">
        <v>1244</v>
      </c>
      <c r="G32" s="646">
        <v>2.29</v>
      </c>
      <c r="H32" s="647">
        <v>1319</v>
      </c>
      <c r="I32" s="665">
        <v>2.42</v>
      </c>
      <c r="J32" s="664">
        <v>1167</v>
      </c>
      <c r="K32" s="665">
        <v>2.13</v>
      </c>
      <c r="L32" s="664">
        <v>1286</v>
      </c>
      <c r="M32" s="665">
        <v>2.33</v>
      </c>
      <c r="N32" s="649"/>
      <c r="O32" s="650">
        <v>550</v>
      </c>
      <c r="P32" s="658" t="s">
        <v>430</v>
      </c>
      <c r="Q32" s="659">
        <v>560</v>
      </c>
      <c r="R32" s="696" t="s">
        <v>433</v>
      </c>
      <c r="S32" s="696" t="s">
        <v>411</v>
      </c>
      <c r="T32" s="696" t="s">
        <v>433</v>
      </c>
      <c r="U32" s="696" t="s">
        <v>436</v>
      </c>
      <c r="V32" s="647">
        <v>2</v>
      </c>
      <c r="W32" s="665">
        <v>0</v>
      </c>
      <c r="X32" s="664">
        <v>2</v>
      </c>
      <c r="Y32" s="665">
        <v>0</v>
      </c>
      <c r="Z32" s="664">
        <v>2</v>
      </c>
      <c r="AA32" s="665">
        <v>0</v>
      </c>
    </row>
    <row r="33" spans="1:27" s="642" customFormat="1" ht="10.5" customHeight="1">
      <c r="A33" s="650"/>
      <c r="B33" s="662"/>
      <c r="C33" s="663"/>
      <c r="D33" s="645"/>
      <c r="E33" s="646"/>
      <c r="F33" s="645"/>
      <c r="G33" s="646"/>
      <c r="H33" s="647"/>
      <c r="I33" s="665"/>
      <c r="J33" s="664"/>
      <c r="K33" s="665"/>
      <c r="L33" s="664"/>
      <c r="M33" s="665"/>
      <c r="N33" s="649"/>
      <c r="O33" s="650">
        <v>560</v>
      </c>
      <c r="P33" s="658" t="s">
        <v>430</v>
      </c>
      <c r="Q33" s="659">
        <v>570</v>
      </c>
      <c r="R33" s="696" t="s">
        <v>433</v>
      </c>
      <c r="S33" s="696" t="s">
        <v>433</v>
      </c>
      <c r="T33" s="696" t="s">
        <v>411</v>
      </c>
      <c r="U33" s="696" t="s">
        <v>433</v>
      </c>
      <c r="V33" s="645" t="s">
        <v>70</v>
      </c>
      <c r="W33" s="645" t="s">
        <v>70</v>
      </c>
      <c r="X33" s="664">
        <v>1</v>
      </c>
      <c r="Y33" s="665">
        <v>0</v>
      </c>
      <c r="Z33" s="664" t="s">
        <v>70</v>
      </c>
      <c r="AA33" s="665" t="s">
        <v>70</v>
      </c>
    </row>
    <row r="34" spans="1:27" s="642" customFormat="1" ht="10.5" customHeight="1">
      <c r="A34" s="1543" t="s">
        <v>428</v>
      </c>
      <c r="B34" s="1543"/>
      <c r="C34" s="1544"/>
      <c r="D34" s="645">
        <v>7676</v>
      </c>
      <c r="E34" s="646">
        <v>14.16</v>
      </c>
      <c r="F34" s="645">
        <v>7984</v>
      </c>
      <c r="G34" s="646">
        <v>14.67</v>
      </c>
      <c r="H34" s="647">
        <v>8489</v>
      </c>
      <c r="I34" s="665">
        <v>15.57</v>
      </c>
      <c r="J34" s="664">
        <v>7907</v>
      </c>
      <c r="K34" s="665">
        <v>14.43</v>
      </c>
      <c r="L34" s="664">
        <v>8817</v>
      </c>
      <c r="M34" s="665">
        <v>16</v>
      </c>
      <c r="N34" s="649"/>
      <c r="O34" s="650">
        <v>570</v>
      </c>
      <c r="P34" s="658" t="s">
        <v>430</v>
      </c>
      <c r="Q34" s="659">
        <v>573</v>
      </c>
      <c r="R34" s="696" t="s">
        <v>433</v>
      </c>
      <c r="S34" s="696" t="s">
        <v>433</v>
      </c>
      <c r="T34" s="696" t="s">
        <v>433</v>
      </c>
      <c r="U34" s="696" t="s">
        <v>433</v>
      </c>
      <c r="V34" s="647">
        <v>60</v>
      </c>
      <c r="W34" s="665">
        <v>0.11</v>
      </c>
      <c r="X34" s="664">
        <v>71</v>
      </c>
      <c r="Y34" s="665">
        <v>0.13</v>
      </c>
      <c r="Z34" s="664">
        <v>63</v>
      </c>
      <c r="AA34" s="665">
        <v>0.11</v>
      </c>
    </row>
    <row r="35" spans="1:27" s="642" customFormat="1" ht="10.5" customHeight="1">
      <c r="A35" s="650"/>
      <c r="B35" s="658"/>
      <c r="C35" s="652"/>
      <c r="D35" s="645"/>
      <c r="E35" s="646"/>
      <c r="F35" s="645"/>
      <c r="G35" s="646"/>
      <c r="H35" s="647"/>
      <c r="I35" s="665"/>
      <c r="J35" s="664"/>
      <c r="K35" s="665"/>
      <c r="L35" s="664"/>
      <c r="M35" s="665"/>
      <c r="N35" s="649"/>
      <c r="O35" s="650"/>
      <c r="P35" s="658"/>
      <c r="Q35" s="659"/>
      <c r="R35" s="647"/>
      <c r="S35" s="648"/>
      <c r="T35" s="669"/>
      <c r="U35" s="648"/>
      <c r="V35" s="647"/>
      <c r="W35" s="665"/>
      <c r="X35" s="664"/>
      <c r="Y35" s="665"/>
      <c r="Z35" s="664"/>
      <c r="AA35" s="665"/>
    </row>
    <row r="36" spans="1:27" s="642" customFormat="1" ht="10.5" customHeight="1">
      <c r="A36" s="650">
        <v>150</v>
      </c>
      <c r="B36" s="658" t="s">
        <v>430</v>
      </c>
      <c r="C36" s="659">
        <v>160</v>
      </c>
      <c r="D36" s="645">
        <v>962</v>
      </c>
      <c r="E36" s="646">
        <v>1.77</v>
      </c>
      <c r="F36" s="645">
        <v>1016</v>
      </c>
      <c r="G36" s="646">
        <v>1.87</v>
      </c>
      <c r="H36" s="647">
        <v>971</v>
      </c>
      <c r="I36" s="665">
        <v>1.78</v>
      </c>
      <c r="J36" s="664">
        <v>952</v>
      </c>
      <c r="K36" s="665">
        <v>1.74</v>
      </c>
      <c r="L36" s="664">
        <v>1070</v>
      </c>
      <c r="M36" s="665">
        <v>1.94</v>
      </c>
      <c r="N36" s="649"/>
      <c r="O36" s="1543" t="s">
        <v>428</v>
      </c>
      <c r="P36" s="1543"/>
      <c r="Q36" s="1544"/>
      <c r="R36" s="696" t="s">
        <v>436</v>
      </c>
      <c r="S36" s="696" t="s">
        <v>433</v>
      </c>
      <c r="T36" s="696" t="s">
        <v>433</v>
      </c>
      <c r="U36" s="696" t="s">
        <v>411</v>
      </c>
      <c r="V36" s="647">
        <v>62</v>
      </c>
      <c r="W36" s="665">
        <v>0.11</v>
      </c>
      <c r="X36" s="664">
        <v>74</v>
      </c>
      <c r="Y36" s="665">
        <v>0.14000000000000001</v>
      </c>
      <c r="Z36" s="664">
        <v>65</v>
      </c>
      <c r="AA36" s="665">
        <v>0.12</v>
      </c>
    </row>
    <row r="37" spans="1:27" s="642" customFormat="1" ht="10.5" customHeight="1">
      <c r="A37" s="650">
        <v>160</v>
      </c>
      <c r="B37" s="658" t="s">
        <v>430</v>
      </c>
      <c r="C37" s="659">
        <v>170</v>
      </c>
      <c r="D37" s="645">
        <v>877</v>
      </c>
      <c r="E37" s="646">
        <v>1.62</v>
      </c>
      <c r="F37" s="645">
        <v>900</v>
      </c>
      <c r="G37" s="646">
        <v>1.65</v>
      </c>
      <c r="H37" s="647">
        <v>934</v>
      </c>
      <c r="I37" s="665">
        <v>1.71</v>
      </c>
      <c r="J37" s="664">
        <v>851</v>
      </c>
      <c r="K37" s="665">
        <v>1.55</v>
      </c>
      <c r="L37" s="664">
        <v>930</v>
      </c>
      <c r="M37" s="665">
        <v>1.69</v>
      </c>
      <c r="N37" s="649"/>
      <c r="O37" s="1549"/>
      <c r="P37" s="1549"/>
      <c r="Q37" s="1550"/>
      <c r="R37" s="647"/>
      <c r="S37" s="648"/>
      <c r="T37" s="669"/>
      <c r="U37" s="648"/>
      <c r="V37" s="647"/>
      <c r="W37" s="648"/>
      <c r="X37" s="647"/>
      <c r="Y37" s="648"/>
      <c r="Z37" s="647"/>
      <c r="AA37" s="648"/>
    </row>
    <row r="38" spans="1:27" s="642" customFormat="1" ht="10.5" customHeight="1">
      <c r="A38" s="650">
        <v>170</v>
      </c>
      <c r="B38" s="658" t="s">
        <v>430</v>
      </c>
      <c r="C38" s="659">
        <v>180</v>
      </c>
      <c r="D38" s="645">
        <v>714</v>
      </c>
      <c r="E38" s="646">
        <v>1.32</v>
      </c>
      <c r="F38" s="645">
        <v>742</v>
      </c>
      <c r="G38" s="646">
        <v>1.36</v>
      </c>
      <c r="H38" s="647">
        <v>765</v>
      </c>
      <c r="I38" s="665">
        <v>1.4</v>
      </c>
      <c r="J38" s="664">
        <v>729</v>
      </c>
      <c r="K38" s="665">
        <v>1.33</v>
      </c>
      <c r="L38" s="664">
        <v>850</v>
      </c>
      <c r="M38" s="665">
        <v>1.54</v>
      </c>
      <c r="N38" s="649"/>
      <c r="O38" s="672"/>
      <c r="P38" s="673"/>
      <c r="Q38" s="674"/>
      <c r="R38" s="647"/>
      <c r="S38" s="648"/>
      <c r="T38" s="669"/>
      <c r="U38" s="648"/>
      <c r="V38" s="647"/>
      <c r="W38" s="648"/>
      <c r="X38" s="647"/>
      <c r="Y38" s="648"/>
      <c r="Z38" s="647"/>
      <c r="AA38" s="648"/>
    </row>
    <row r="39" spans="1:27" s="642" customFormat="1" ht="10.5" customHeight="1">
      <c r="A39" s="650">
        <v>180</v>
      </c>
      <c r="B39" s="658" t="s">
        <v>426</v>
      </c>
      <c r="C39" s="659">
        <v>190</v>
      </c>
      <c r="D39" s="645">
        <v>512</v>
      </c>
      <c r="E39" s="646">
        <v>0.94</v>
      </c>
      <c r="F39" s="645">
        <v>525</v>
      </c>
      <c r="G39" s="646">
        <v>0.96</v>
      </c>
      <c r="H39" s="647">
        <v>589</v>
      </c>
      <c r="I39" s="665">
        <v>1.08</v>
      </c>
      <c r="J39" s="664">
        <v>504</v>
      </c>
      <c r="K39" s="665">
        <v>0.92</v>
      </c>
      <c r="L39" s="664">
        <v>587</v>
      </c>
      <c r="M39" s="665">
        <v>1.07</v>
      </c>
      <c r="N39" s="649"/>
      <c r="O39" s="656"/>
      <c r="P39" s="658"/>
      <c r="Q39" s="668"/>
      <c r="R39" s="647"/>
      <c r="S39" s="648"/>
      <c r="T39" s="669"/>
      <c r="U39" s="648"/>
      <c r="V39" s="647"/>
      <c r="W39" s="648"/>
      <c r="X39" s="647"/>
      <c r="Y39" s="648"/>
      <c r="Z39" s="647"/>
      <c r="AA39" s="648"/>
    </row>
    <row r="40" spans="1:27" s="642" customFormat="1" ht="10.5" customHeight="1">
      <c r="A40" s="650">
        <v>190</v>
      </c>
      <c r="B40" s="658" t="s">
        <v>423</v>
      </c>
      <c r="C40" s="659">
        <v>200</v>
      </c>
      <c r="D40" s="645">
        <v>437</v>
      </c>
      <c r="E40" s="646">
        <v>0.81</v>
      </c>
      <c r="F40" s="645">
        <v>492</v>
      </c>
      <c r="G40" s="646">
        <v>0.9</v>
      </c>
      <c r="H40" s="647">
        <v>520</v>
      </c>
      <c r="I40" s="665">
        <v>0.95</v>
      </c>
      <c r="J40" s="664">
        <v>465</v>
      </c>
      <c r="K40" s="665">
        <v>0.85</v>
      </c>
      <c r="L40" s="664">
        <v>576</v>
      </c>
      <c r="M40" s="665">
        <v>1.05</v>
      </c>
      <c r="N40" s="649"/>
      <c r="O40" s="656"/>
      <c r="P40" s="658"/>
      <c r="Q40" s="668"/>
      <c r="R40" s="647"/>
      <c r="S40" s="648"/>
      <c r="T40" s="669"/>
      <c r="U40" s="648"/>
      <c r="V40" s="647"/>
      <c r="W40" s="648"/>
      <c r="X40" s="647"/>
      <c r="Y40" s="648"/>
      <c r="Z40" s="647"/>
      <c r="AA40" s="648"/>
    </row>
    <row r="41" spans="1:27" s="642" customFormat="1" ht="10.5" customHeight="1">
      <c r="A41" s="650"/>
      <c r="B41" s="662"/>
      <c r="C41" s="663"/>
      <c r="D41" s="645"/>
      <c r="E41" s="646"/>
      <c r="F41" s="645"/>
      <c r="G41" s="646"/>
      <c r="H41" s="647"/>
      <c r="I41" s="665"/>
      <c r="J41" s="664"/>
      <c r="K41" s="665"/>
      <c r="L41" s="664"/>
      <c r="M41" s="665"/>
      <c r="N41" s="649"/>
      <c r="O41" s="656"/>
      <c r="P41" s="658"/>
      <c r="Q41" s="668"/>
      <c r="R41" s="647"/>
      <c r="S41" s="648"/>
      <c r="T41" s="669"/>
      <c r="U41" s="648"/>
      <c r="V41" s="647"/>
      <c r="W41" s="648"/>
      <c r="X41" s="647"/>
      <c r="Y41" s="648"/>
      <c r="Z41" s="647"/>
      <c r="AA41" s="648"/>
    </row>
    <row r="42" spans="1:27" s="642" customFormat="1" ht="10.5" customHeight="1">
      <c r="A42" s="1543" t="s">
        <v>428</v>
      </c>
      <c r="B42" s="1543"/>
      <c r="C42" s="1544"/>
      <c r="D42" s="645">
        <v>3502</v>
      </c>
      <c r="E42" s="646">
        <v>6.46</v>
      </c>
      <c r="F42" s="645">
        <v>3675</v>
      </c>
      <c r="G42" s="646">
        <v>6.75</v>
      </c>
      <c r="H42" s="647">
        <v>3779</v>
      </c>
      <c r="I42" s="665">
        <v>6.93</v>
      </c>
      <c r="J42" s="664">
        <v>3501</v>
      </c>
      <c r="K42" s="665">
        <v>6.39</v>
      </c>
      <c r="L42" s="664">
        <v>4013</v>
      </c>
      <c r="M42" s="665">
        <v>7.28</v>
      </c>
      <c r="N42" s="649"/>
      <c r="O42" s="656"/>
      <c r="P42" s="658"/>
      <c r="Q42" s="668"/>
      <c r="R42" s="647"/>
      <c r="S42" s="648"/>
      <c r="T42" s="669"/>
      <c r="U42" s="648"/>
      <c r="V42" s="647"/>
      <c r="W42" s="648"/>
      <c r="X42" s="647"/>
      <c r="Y42" s="648"/>
      <c r="Z42" s="647"/>
      <c r="AA42" s="648"/>
    </row>
    <row r="43" spans="1:27" s="642" customFormat="1" ht="10.5" customHeight="1">
      <c r="A43" s="650"/>
      <c r="B43" s="658"/>
      <c r="C43" s="652"/>
      <c r="D43" s="645"/>
      <c r="E43" s="646"/>
      <c r="F43" s="645"/>
      <c r="G43" s="646"/>
      <c r="H43" s="647"/>
      <c r="I43" s="665"/>
      <c r="J43" s="664"/>
      <c r="K43" s="665"/>
      <c r="L43" s="664"/>
      <c r="M43" s="665"/>
      <c r="N43" s="649"/>
      <c r="O43" s="656"/>
      <c r="P43" s="658"/>
      <c r="Q43" s="668"/>
      <c r="R43" s="647"/>
      <c r="S43" s="648"/>
      <c r="T43" s="669"/>
      <c r="U43" s="648"/>
      <c r="V43" s="647"/>
      <c r="W43" s="648"/>
      <c r="X43" s="647"/>
      <c r="Y43" s="648"/>
      <c r="Z43" s="647"/>
      <c r="AA43" s="648"/>
    </row>
    <row r="44" spans="1:27" s="642" customFormat="1" ht="10.5" customHeight="1">
      <c r="A44" s="650">
        <v>200</v>
      </c>
      <c r="B44" s="658" t="s">
        <v>430</v>
      </c>
      <c r="C44" s="659">
        <v>210</v>
      </c>
      <c r="D44" s="645">
        <v>283</v>
      </c>
      <c r="E44" s="646">
        <v>0.52</v>
      </c>
      <c r="F44" s="645">
        <v>290</v>
      </c>
      <c r="G44" s="646">
        <v>0.53</v>
      </c>
      <c r="H44" s="647">
        <v>313</v>
      </c>
      <c r="I44" s="665">
        <v>0.56999999999999995</v>
      </c>
      <c r="J44" s="664">
        <v>359</v>
      </c>
      <c r="K44" s="665">
        <v>0.65</v>
      </c>
      <c r="L44" s="664">
        <v>405</v>
      </c>
      <c r="M44" s="665">
        <v>0.73</v>
      </c>
      <c r="N44" s="649"/>
      <c r="O44" s="656"/>
      <c r="P44" s="670"/>
      <c r="Q44" s="671"/>
      <c r="R44" s="647"/>
      <c r="S44" s="648"/>
      <c r="T44" s="669"/>
      <c r="U44" s="648"/>
      <c r="V44" s="647"/>
      <c r="W44" s="648"/>
      <c r="X44" s="647"/>
      <c r="Y44" s="648"/>
      <c r="Z44" s="647"/>
      <c r="AA44" s="648"/>
    </row>
    <row r="45" spans="1:27" s="642" customFormat="1" ht="10.5" customHeight="1">
      <c r="A45" s="650">
        <v>210</v>
      </c>
      <c r="B45" s="658" t="s">
        <v>430</v>
      </c>
      <c r="C45" s="659">
        <v>220</v>
      </c>
      <c r="D45" s="645">
        <v>212</v>
      </c>
      <c r="E45" s="646">
        <v>0.39</v>
      </c>
      <c r="F45" s="645">
        <v>215</v>
      </c>
      <c r="G45" s="646">
        <v>0.39</v>
      </c>
      <c r="H45" s="647">
        <v>243</v>
      </c>
      <c r="I45" s="665">
        <v>0.45</v>
      </c>
      <c r="J45" s="664">
        <v>258</v>
      </c>
      <c r="K45" s="665">
        <v>0.47</v>
      </c>
      <c r="L45" s="664">
        <v>274</v>
      </c>
      <c r="M45" s="665">
        <v>0.5</v>
      </c>
      <c r="N45" s="649"/>
      <c r="O45" s="1549"/>
      <c r="P45" s="1549"/>
      <c r="Q45" s="1550"/>
      <c r="R45" s="647"/>
      <c r="S45" s="648"/>
      <c r="T45" s="669"/>
      <c r="U45" s="648"/>
      <c r="V45" s="647"/>
      <c r="W45" s="648"/>
      <c r="X45" s="647"/>
      <c r="Y45" s="648"/>
      <c r="Z45" s="647"/>
      <c r="AA45" s="648"/>
    </row>
    <row r="46" spans="1:27" s="642" customFormat="1" ht="10.5" customHeight="1">
      <c r="A46" s="650">
        <v>220</v>
      </c>
      <c r="B46" s="658" t="s">
        <v>430</v>
      </c>
      <c r="C46" s="659">
        <v>230</v>
      </c>
      <c r="D46" s="645">
        <v>138</v>
      </c>
      <c r="E46" s="646">
        <v>0.25</v>
      </c>
      <c r="F46" s="645">
        <v>174</v>
      </c>
      <c r="G46" s="646">
        <v>0.32</v>
      </c>
      <c r="H46" s="647">
        <v>177</v>
      </c>
      <c r="I46" s="665">
        <v>0.32</v>
      </c>
      <c r="J46" s="664">
        <v>182</v>
      </c>
      <c r="K46" s="665">
        <v>0.33</v>
      </c>
      <c r="L46" s="664">
        <v>227</v>
      </c>
      <c r="M46" s="665">
        <v>0.41</v>
      </c>
      <c r="N46" s="649"/>
      <c r="O46" s="672"/>
      <c r="P46" s="673"/>
      <c r="Q46" s="674"/>
      <c r="R46" s="647"/>
      <c r="S46" s="648"/>
      <c r="T46" s="669"/>
      <c r="U46" s="648"/>
      <c r="V46" s="647"/>
      <c r="W46" s="648"/>
      <c r="X46" s="647"/>
      <c r="Y46" s="648"/>
      <c r="Z46" s="647"/>
      <c r="AA46" s="648"/>
    </row>
    <row r="47" spans="1:27" s="642" customFormat="1" ht="10.5" customHeight="1">
      <c r="A47" s="650">
        <v>230</v>
      </c>
      <c r="B47" s="658" t="s">
        <v>430</v>
      </c>
      <c r="C47" s="659">
        <v>240</v>
      </c>
      <c r="D47" s="645">
        <v>126</v>
      </c>
      <c r="E47" s="646">
        <v>0.23</v>
      </c>
      <c r="F47" s="645">
        <v>129</v>
      </c>
      <c r="G47" s="646">
        <v>0.24</v>
      </c>
      <c r="H47" s="647">
        <v>144</v>
      </c>
      <c r="I47" s="665">
        <v>0.26</v>
      </c>
      <c r="J47" s="664">
        <v>132</v>
      </c>
      <c r="K47" s="665">
        <v>0.24</v>
      </c>
      <c r="L47" s="664">
        <v>165</v>
      </c>
      <c r="M47" s="665">
        <v>0.3</v>
      </c>
      <c r="N47" s="649"/>
      <c r="O47" s="656"/>
      <c r="P47" s="658"/>
      <c r="Q47" s="668"/>
      <c r="R47" s="647"/>
      <c r="S47" s="648"/>
      <c r="T47" s="669"/>
      <c r="U47" s="648"/>
      <c r="V47" s="647"/>
      <c r="W47" s="648"/>
      <c r="X47" s="647"/>
      <c r="Y47" s="648"/>
      <c r="Z47" s="647"/>
      <c r="AA47" s="648"/>
    </row>
    <row r="48" spans="1:27" s="642" customFormat="1" ht="10.5" customHeight="1">
      <c r="A48" s="650">
        <v>240</v>
      </c>
      <c r="B48" s="658" t="s">
        <v>430</v>
      </c>
      <c r="C48" s="659">
        <v>250</v>
      </c>
      <c r="D48" s="645">
        <v>78</v>
      </c>
      <c r="E48" s="646">
        <v>0.14000000000000001</v>
      </c>
      <c r="F48" s="645">
        <v>151</v>
      </c>
      <c r="G48" s="646">
        <v>0.28000000000000003</v>
      </c>
      <c r="H48" s="647">
        <v>128</v>
      </c>
      <c r="I48" s="665">
        <v>0.23</v>
      </c>
      <c r="J48" s="664">
        <v>84</v>
      </c>
      <c r="K48" s="665">
        <v>0.15</v>
      </c>
      <c r="L48" s="664">
        <v>128</v>
      </c>
      <c r="M48" s="665">
        <v>0.23</v>
      </c>
      <c r="N48" s="649"/>
      <c r="O48" s="656"/>
      <c r="P48" s="658"/>
      <c r="Q48" s="668"/>
      <c r="R48" s="647"/>
      <c r="S48" s="648"/>
      <c r="T48" s="669"/>
      <c r="U48" s="648"/>
      <c r="V48" s="647"/>
      <c r="W48" s="648"/>
      <c r="X48" s="647"/>
      <c r="Y48" s="648"/>
      <c r="Z48" s="647"/>
      <c r="AA48" s="648"/>
    </row>
    <row r="49" spans="1:27" s="642" customFormat="1" ht="10.5" customHeight="1">
      <c r="A49" s="650"/>
      <c r="B49" s="662"/>
      <c r="C49" s="663"/>
      <c r="D49" s="645"/>
      <c r="E49" s="646"/>
      <c r="F49" s="645"/>
      <c r="G49" s="646"/>
      <c r="H49" s="647"/>
      <c r="I49" s="665"/>
      <c r="J49" s="664"/>
      <c r="K49" s="665"/>
      <c r="L49" s="664"/>
      <c r="M49" s="665"/>
      <c r="N49" s="649"/>
      <c r="O49" s="656"/>
      <c r="P49" s="658"/>
      <c r="Q49" s="668"/>
      <c r="R49" s="647"/>
      <c r="S49" s="648"/>
      <c r="T49" s="669"/>
      <c r="U49" s="648"/>
      <c r="V49" s="647"/>
      <c r="W49" s="648"/>
      <c r="X49" s="647"/>
      <c r="Y49" s="648"/>
      <c r="Z49" s="647"/>
      <c r="AA49" s="648"/>
    </row>
    <row r="50" spans="1:27" s="642" customFormat="1" ht="10.5" customHeight="1">
      <c r="A50" s="1543" t="s">
        <v>428</v>
      </c>
      <c r="B50" s="1543"/>
      <c r="C50" s="1544"/>
      <c r="D50" s="645">
        <v>837</v>
      </c>
      <c r="E50" s="646">
        <v>1.54</v>
      </c>
      <c r="F50" s="645">
        <v>959</v>
      </c>
      <c r="G50" s="646">
        <v>1.76</v>
      </c>
      <c r="H50" s="647">
        <v>1005</v>
      </c>
      <c r="I50" s="665">
        <v>1.84</v>
      </c>
      <c r="J50" s="664">
        <v>1015</v>
      </c>
      <c r="K50" s="665">
        <v>1.85</v>
      </c>
      <c r="L50" s="664">
        <v>1199</v>
      </c>
      <c r="M50" s="665">
        <v>2.1800000000000002</v>
      </c>
      <c r="N50" s="649"/>
      <c r="O50" s="656"/>
      <c r="P50" s="658"/>
      <c r="Q50" s="668"/>
      <c r="R50" s="647"/>
      <c r="S50" s="648"/>
      <c r="T50" s="669"/>
      <c r="U50" s="648"/>
      <c r="V50" s="647"/>
      <c r="W50" s="648"/>
      <c r="X50" s="647"/>
      <c r="Y50" s="648"/>
      <c r="Z50" s="647"/>
      <c r="AA50" s="648"/>
    </row>
    <row r="51" spans="1:27" s="642" customFormat="1" ht="10.5" customHeight="1">
      <c r="A51" s="650"/>
      <c r="B51" s="658"/>
      <c r="C51" s="652"/>
      <c r="D51" s="645"/>
      <c r="E51" s="646"/>
      <c r="F51" s="645"/>
      <c r="G51" s="646"/>
      <c r="H51" s="647"/>
      <c r="I51" s="665"/>
      <c r="J51" s="664"/>
      <c r="K51" s="665"/>
      <c r="L51" s="664"/>
      <c r="M51" s="665"/>
      <c r="N51" s="649"/>
      <c r="O51" s="656"/>
      <c r="P51" s="658"/>
      <c r="Q51" s="668"/>
      <c r="R51" s="647"/>
      <c r="S51" s="648"/>
      <c r="T51" s="669"/>
      <c r="U51" s="648"/>
      <c r="V51" s="647"/>
      <c r="W51" s="648"/>
      <c r="X51" s="647"/>
      <c r="Y51" s="648"/>
      <c r="Z51" s="647"/>
      <c r="AA51" s="648"/>
    </row>
    <row r="52" spans="1:27" s="642" customFormat="1" ht="10.5" customHeight="1">
      <c r="A52" s="650">
        <v>250</v>
      </c>
      <c r="B52" s="658" t="s">
        <v>430</v>
      </c>
      <c r="C52" s="659">
        <v>260</v>
      </c>
      <c r="D52" s="645">
        <v>80</v>
      </c>
      <c r="E52" s="646">
        <v>0.15</v>
      </c>
      <c r="F52" s="645">
        <v>99</v>
      </c>
      <c r="G52" s="646">
        <v>0.18</v>
      </c>
      <c r="H52" s="647">
        <v>126</v>
      </c>
      <c r="I52" s="665">
        <v>0.23</v>
      </c>
      <c r="J52" s="664">
        <v>98</v>
      </c>
      <c r="K52" s="665">
        <v>0.18</v>
      </c>
      <c r="L52" s="664">
        <v>107</v>
      </c>
      <c r="M52" s="665">
        <v>0.19</v>
      </c>
      <c r="N52" s="649"/>
      <c r="O52" s="656"/>
      <c r="P52" s="670"/>
      <c r="Q52" s="671"/>
      <c r="R52" s="647"/>
      <c r="S52" s="648"/>
      <c r="T52" s="669"/>
      <c r="U52" s="648"/>
      <c r="V52" s="647"/>
      <c r="W52" s="648"/>
      <c r="X52" s="647"/>
      <c r="Y52" s="648"/>
      <c r="Z52" s="647"/>
      <c r="AA52" s="648"/>
    </row>
    <row r="53" spans="1:27" s="642" customFormat="1" ht="10.5" customHeight="1">
      <c r="A53" s="650">
        <v>260</v>
      </c>
      <c r="B53" s="658" t="s">
        <v>430</v>
      </c>
      <c r="C53" s="659">
        <v>270</v>
      </c>
      <c r="D53" s="645">
        <v>85</v>
      </c>
      <c r="E53" s="646">
        <v>0.16</v>
      </c>
      <c r="F53" s="645">
        <v>74</v>
      </c>
      <c r="G53" s="646">
        <v>0.14000000000000001</v>
      </c>
      <c r="H53" s="647">
        <v>79</v>
      </c>
      <c r="I53" s="665">
        <v>0.14000000000000001</v>
      </c>
      <c r="J53" s="664">
        <v>94</v>
      </c>
      <c r="K53" s="665">
        <v>0.17</v>
      </c>
      <c r="L53" s="664">
        <v>91</v>
      </c>
      <c r="M53" s="665">
        <v>0.17</v>
      </c>
      <c r="N53" s="649"/>
      <c r="O53" s="1549"/>
      <c r="P53" s="1549"/>
      <c r="Q53" s="1550"/>
      <c r="R53" s="647"/>
      <c r="S53" s="648"/>
      <c r="T53" s="669"/>
      <c r="U53" s="648"/>
      <c r="V53" s="647"/>
      <c r="W53" s="648"/>
      <c r="X53" s="647"/>
      <c r="Y53" s="648"/>
      <c r="Z53" s="647"/>
      <c r="AA53" s="648"/>
    </row>
    <row r="54" spans="1:27" s="642" customFormat="1" ht="10.5" customHeight="1">
      <c r="A54" s="650">
        <v>270</v>
      </c>
      <c r="B54" s="658" t="s">
        <v>426</v>
      </c>
      <c r="C54" s="659">
        <v>280</v>
      </c>
      <c r="D54" s="645">
        <v>51</v>
      </c>
      <c r="E54" s="646">
        <v>0.09</v>
      </c>
      <c r="F54" s="645">
        <v>61</v>
      </c>
      <c r="G54" s="646">
        <v>0.11</v>
      </c>
      <c r="H54" s="647">
        <v>62</v>
      </c>
      <c r="I54" s="665">
        <v>0.11</v>
      </c>
      <c r="J54" s="664">
        <v>92</v>
      </c>
      <c r="K54" s="665">
        <v>0.17</v>
      </c>
      <c r="L54" s="664">
        <v>80</v>
      </c>
      <c r="M54" s="665">
        <v>0.15</v>
      </c>
      <c r="N54" s="649"/>
      <c r="O54" s="672"/>
      <c r="P54" s="673"/>
      <c r="Q54" s="674"/>
      <c r="R54" s="647"/>
      <c r="S54" s="648"/>
      <c r="T54" s="669"/>
      <c r="U54" s="648"/>
      <c r="V54" s="647"/>
      <c r="W54" s="648"/>
      <c r="X54" s="647"/>
      <c r="Y54" s="648"/>
      <c r="Z54" s="647"/>
      <c r="AA54" s="648"/>
    </row>
    <row r="55" spans="1:27" s="642" customFormat="1" ht="10.5" customHeight="1">
      <c r="A55" s="650">
        <v>280</v>
      </c>
      <c r="B55" s="658" t="s">
        <v>430</v>
      </c>
      <c r="C55" s="659">
        <v>290</v>
      </c>
      <c r="D55" s="645">
        <v>51</v>
      </c>
      <c r="E55" s="646">
        <v>0.09</v>
      </c>
      <c r="F55" s="645">
        <v>56</v>
      </c>
      <c r="G55" s="646">
        <v>0.1</v>
      </c>
      <c r="H55" s="647">
        <v>46</v>
      </c>
      <c r="I55" s="665">
        <v>0.08</v>
      </c>
      <c r="J55" s="664">
        <v>50</v>
      </c>
      <c r="K55" s="665">
        <v>0.09</v>
      </c>
      <c r="L55" s="664">
        <v>94</v>
      </c>
      <c r="M55" s="665">
        <v>0.17</v>
      </c>
      <c r="N55" s="649"/>
      <c r="O55" s="656"/>
      <c r="P55" s="658"/>
      <c r="Q55" s="668"/>
      <c r="R55" s="647"/>
      <c r="S55" s="648"/>
      <c r="T55" s="669"/>
      <c r="U55" s="648"/>
      <c r="V55" s="647"/>
      <c r="W55" s="648"/>
      <c r="X55" s="647"/>
      <c r="Y55" s="648"/>
      <c r="Z55" s="647"/>
      <c r="AA55" s="648"/>
    </row>
    <row r="56" spans="1:27" s="642" customFormat="1" ht="10.5" customHeight="1">
      <c r="A56" s="650">
        <v>290</v>
      </c>
      <c r="B56" s="658" t="s">
        <v>430</v>
      </c>
      <c r="C56" s="659">
        <v>300</v>
      </c>
      <c r="D56" s="645">
        <v>37</v>
      </c>
      <c r="E56" s="646">
        <v>7.0000000000000007E-2</v>
      </c>
      <c r="F56" s="645">
        <v>34</v>
      </c>
      <c r="G56" s="646">
        <v>0.06</v>
      </c>
      <c r="H56" s="647">
        <v>58</v>
      </c>
      <c r="I56" s="665">
        <v>0.11</v>
      </c>
      <c r="J56" s="664">
        <v>55</v>
      </c>
      <c r="K56" s="665">
        <v>0.1</v>
      </c>
      <c r="L56" s="664">
        <v>70</v>
      </c>
      <c r="M56" s="665">
        <v>0.13</v>
      </c>
      <c r="N56" s="649"/>
      <c r="O56" s="656"/>
      <c r="P56" s="658"/>
      <c r="Q56" s="668"/>
      <c r="R56" s="647"/>
      <c r="S56" s="648"/>
      <c r="T56" s="669"/>
      <c r="U56" s="648"/>
      <c r="V56" s="647"/>
      <c r="W56" s="648"/>
      <c r="X56" s="647"/>
      <c r="Y56" s="648"/>
      <c r="Z56" s="647"/>
      <c r="AA56" s="648"/>
    </row>
    <row r="57" spans="1:27" s="642" customFormat="1" ht="10.5" customHeight="1">
      <c r="A57" s="650"/>
      <c r="B57" s="662"/>
      <c r="C57" s="663"/>
      <c r="D57" s="645"/>
      <c r="E57" s="646"/>
      <c r="F57" s="645"/>
      <c r="G57" s="646"/>
      <c r="H57" s="647"/>
      <c r="I57" s="665"/>
      <c r="J57" s="664"/>
      <c r="K57" s="665"/>
      <c r="L57" s="664"/>
      <c r="M57" s="665"/>
      <c r="N57" s="649"/>
      <c r="O57" s="656"/>
      <c r="P57" s="658"/>
      <c r="Q57" s="668"/>
      <c r="R57" s="647"/>
      <c r="S57" s="648"/>
      <c r="T57" s="669"/>
      <c r="U57" s="648"/>
      <c r="V57" s="647"/>
      <c r="W57" s="648"/>
      <c r="X57" s="647"/>
      <c r="Y57" s="648"/>
      <c r="Z57" s="647"/>
      <c r="AA57" s="648"/>
    </row>
    <row r="58" spans="1:27" s="642" customFormat="1" ht="10.5" customHeight="1">
      <c r="A58" s="1543" t="s">
        <v>428</v>
      </c>
      <c r="B58" s="1543"/>
      <c r="C58" s="1544"/>
      <c r="D58" s="645">
        <v>304</v>
      </c>
      <c r="E58" s="646">
        <v>0.56000000000000005</v>
      </c>
      <c r="F58" s="645">
        <v>324</v>
      </c>
      <c r="G58" s="646">
        <v>0.6</v>
      </c>
      <c r="H58" s="647">
        <v>371</v>
      </c>
      <c r="I58" s="665">
        <v>0.68</v>
      </c>
      <c r="J58" s="664">
        <v>389</v>
      </c>
      <c r="K58" s="665">
        <v>0.71</v>
      </c>
      <c r="L58" s="664">
        <v>442</v>
      </c>
      <c r="M58" s="665">
        <v>0.8</v>
      </c>
      <c r="N58" s="649"/>
      <c r="O58" s="656"/>
      <c r="P58" s="658"/>
      <c r="Q58" s="668"/>
      <c r="R58" s="647"/>
      <c r="S58" s="648"/>
      <c r="T58" s="669"/>
      <c r="U58" s="648"/>
      <c r="V58" s="647"/>
      <c r="W58" s="648"/>
      <c r="X58" s="647"/>
      <c r="Y58" s="648"/>
      <c r="Z58" s="647"/>
      <c r="AA58" s="648"/>
    </row>
    <row r="59" spans="1:27" s="642" customFormat="1" ht="10.5" customHeight="1">
      <c r="A59" s="650"/>
      <c r="B59" s="658"/>
      <c r="C59" s="652"/>
      <c r="D59" s="645"/>
      <c r="E59" s="646"/>
      <c r="F59" s="645"/>
      <c r="G59" s="646"/>
      <c r="I59" s="665"/>
      <c r="J59" s="664"/>
      <c r="K59" s="665"/>
      <c r="L59" s="664"/>
      <c r="M59" s="665"/>
      <c r="N59" s="649"/>
      <c r="O59" s="656"/>
      <c r="P59" s="658"/>
      <c r="Q59" s="668"/>
      <c r="R59" s="653"/>
      <c r="S59" s="654"/>
      <c r="T59" s="655"/>
      <c r="U59" s="654"/>
      <c r="V59" s="653"/>
      <c r="W59" s="654"/>
      <c r="X59" s="653"/>
      <c r="Y59" s="654"/>
      <c r="Z59" s="653"/>
      <c r="AA59" s="654"/>
    </row>
    <row r="60" spans="1:27" s="642" customFormat="1" ht="10.5" customHeight="1">
      <c r="A60" s="650">
        <v>300</v>
      </c>
      <c r="B60" s="658" t="s">
        <v>430</v>
      </c>
      <c r="C60" s="659">
        <v>310</v>
      </c>
      <c r="D60" s="645">
        <v>17</v>
      </c>
      <c r="E60" s="646">
        <v>0.03</v>
      </c>
      <c r="F60" s="645">
        <v>26</v>
      </c>
      <c r="G60" s="646">
        <v>0.05</v>
      </c>
      <c r="H60" s="647">
        <v>39</v>
      </c>
      <c r="I60" s="665">
        <v>7.0000000000000007E-2</v>
      </c>
      <c r="J60" s="664">
        <v>43</v>
      </c>
      <c r="K60" s="665">
        <v>0.08</v>
      </c>
      <c r="L60" s="664">
        <v>86</v>
      </c>
      <c r="M60" s="665">
        <v>0.16</v>
      </c>
      <c r="N60" s="649"/>
      <c r="O60" s="656"/>
      <c r="P60" s="670"/>
      <c r="Q60" s="671"/>
      <c r="R60" s="697"/>
      <c r="S60" s="654"/>
      <c r="T60" s="698"/>
      <c r="U60" s="654"/>
      <c r="V60" s="653"/>
      <c r="W60" s="654"/>
      <c r="X60" s="653"/>
      <c r="Y60" s="654"/>
      <c r="Z60" s="653"/>
      <c r="AA60" s="654"/>
    </row>
    <row r="61" spans="1:27" s="642" customFormat="1" ht="10.5" customHeight="1">
      <c r="A61" s="650">
        <v>310</v>
      </c>
      <c r="B61" s="658" t="s">
        <v>430</v>
      </c>
      <c r="C61" s="659">
        <v>320</v>
      </c>
      <c r="D61" s="645">
        <v>20</v>
      </c>
      <c r="E61" s="646">
        <v>0.04</v>
      </c>
      <c r="F61" s="645">
        <v>46</v>
      </c>
      <c r="G61" s="646">
        <v>0.08</v>
      </c>
      <c r="H61" s="647">
        <v>26</v>
      </c>
      <c r="I61" s="665">
        <v>0.05</v>
      </c>
      <c r="J61" s="664">
        <v>36</v>
      </c>
      <c r="K61" s="665">
        <v>7.0000000000000007E-2</v>
      </c>
      <c r="L61" s="664">
        <v>30</v>
      </c>
      <c r="M61" s="665">
        <v>0.05</v>
      </c>
      <c r="N61" s="649"/>
      <c r="O61" s="1549"/>
      <c r="P61" s="1549"/>
      <c r="Q61" s="1550"/>
      <c r="R61" s="697"/>
      <c r="S61" s="654"/>
      <c r="T61" s="698"/>
      <c r="U61" s="654"/>
      <c r="V61" s="653"/>
      <c r="W61" s="654"/>
      <c r="X61" s="653"/>
      <c r="Y61" s="654"/>
      <c r="Z61" s="653"/>
      <c r="AA61" s="654"/>
    </row>
    <row r="62" spans="1:27" s="642" customFormat="1" ht="10.5" customHeight="1">
      <c r="A62" s="650">
        <v>320</v>
      </c>
      <c r="B62" s="658" t="s">
        <v>430</v>
      </c>
      <c r="C62" s="659">
        <v>330</v>
      </c>
      <c r="D62" s="645">
        <v>21</v>
      </c>
      <c r="E62" s="646">
        <v>0.04</v>
      </c>
      <c r="F62" s="645">
        <v>17</v>
      </c>
      <c r="G62" s="646">
        <v>0.03</v>
      </c>
      <c r="H62" s="647">
        <v>22</v>
      </c>
      <c r="I62" s="665">
        <v>0.04</v>
      </c>
      <c r="J62" s="664">
        <v>24</v>
      </c>
      <c r="K62" s="665">
        <v>0.04</v>
      </c>
      <c r="L62" s="664">
        <v>32</v>
      </c>
      <c r="M62" s="665">
        <v>0.06</v>
      </c>
      <c r="N62" s="649"/>
      <c r="O62" s="672"/>
      <c r="P62" s="673"/>
      <c r="Q62" s="674"/>
      <c r="R62" s="653"/>
      <c r="S62" s="654"/>
      <c r="T62" s="655"/>
      <c r="U62" s="654"/>
      <c r="V62" s="653"/>
      <c r="W62" s="654"/>
      <c r="X62" s="653"/>
      <c r="Y62" s="654"/>
      <c r="Z62" s="653"/>
      <c r="AA62" s="654"/>
    </row>
    <row r="63" spans="1:27" s="642" customFormat="1" ht="10.5" customHeight="1">
      <c r="A63" s="650">
        <v>330</v>
      </c>
      <c r="B63" s="658" t="s">
        <v>426</v>
      </c>
      <c r="C63" s="659">
        <v>340</v>
      </c>
      <c r="D63" s="645">
        <v>10</v>
      </c>
      <c r="E63" s="646">
        <v>0.02</v>
      </c>
      <c r="F63" s="645">
        <v>12</v>
      </c>
      <c r="G63" s="646">
        <v>0.02</v>
      </c>
      <c r="H63" s="647">
        <v>12</v>
      </c>
      <c r="I63" s="665">
        <v>0.02</v>
      </c>
      <c r="J63" s="664">
        <v>19</v>
      </c>
      <c r="K63" s="665">
        <v>0.03</v>
      </c>
      <c r="L63" s="664">
        <v>16</v>
      </c>
      <c r="M63" s="665">
        <v>0.03</v>
      </c>
      <c r="N63" s="649"/>
      <c r="O63" s="656"/>
      <c r="P63" s="658"/>
      <c r="Q63" s="668"/>
      <c r="R63" s="653"/>
      <c r="S63" s="654"/>
      <c r="T63" s="655"/>
      <c r="U63" s="654"/>
      <c r="V63" s="653"/>
      <c r="W63" s="654"/>
      <c r="X63" s="653"/>
      <c r="Y63" s="654"/>
      <c r="Z63" s="653"/>
      <c r="AA63" s="654"/>
    </row>
    <row r="64" spans="1:27" s="642" customFormat="1" ht="10.5" customHeight="1">
      <c r="A64" s="650">
        <v>340</v>
      </c>
      <c r="B64" s="658" t="s">
        <v>430</v>
      </c>
      <c r="C64" s="659">
        <v>350</v>
      </c>
      <c r="D64" s="645">
        <v>19</v>
      </c>
      <c r="E64" s="646">
        <v>0.04</v>
      </c>
      <c r="F64" s="645">
        <v>21</v>
      </c>
      <c r="G64" s="646">
        <v>0.04</v>
      </c>
      <c r="H64" s="647">
        <v>20</v>
      </c>
      <c r="I64" s="665">
        <v>0.04</v>
      </c>
      <c r="J64" s="664">
        <v>14</v>
      </c>
      <c r="K64" s="665">
        <v>0.03</v>
      </c>
      <c r="L64" s="664">
        <v>18</v>
      </c>
      <c r="M64" s="665">
        <v>0.03</v>
      </c>
      <c r="N64" s="649"/>
      <c r="O64" s="656"/>
      <c r="P64" s="658"/>
      <c r="Q64" s="668"/>
      <c r="R64" s="653"/>
      <c r="S64" s="654"/>
      <c r="T64" s="655"/>
      <c r="U64" s="654"/>
      <c r="V64" s="653"/>
      <c r="W64" s="654"/>
      <c r="X64" s="653"/>
      <c r="Y64" s="654"/>
      <c r="Z64" s="653"/>
      <c r="AA64" s="654"/>
    </row>
    <row r="65" spans="1:27" s="642" customFormat="1" ht="10.5" customHeight="1">
      <c r="A65" s="650"/>
      <c r="B65" s="662"/>
      <c r="C65" s="663"/>
      <c r="D65" s="645"/>
      <c r="E65" s="646"/>
      <c r="F65" s="645"/>
      <c r="G65" s="646"/>
      <c r="I65" s="665"/>
      <c r="J65" s="664"/>
      <c r="K65" s="665"/>
      <c r="L65" s="664"/>
      <c r="M65" s="665"/>
      <c r="N65" s="649"/>
      <c r="O65" s="656"/>
      <c r="P65" s="658"/>
      <c r="Q65" s="668"/>
      <c r="R65" s="653"/>
      <c r="S65" s="654"/>
      <c r="T65" s="655"/>
      <c r="U65" s="654"/>
      <c r="V65" s="653"/>
      <c r="W65" s="654"/>
      <c r="X65" s="653"/>
      <c r="Y65" s="654"/>
      <c r="Z65" s="653"/>
      <c r="AA65" s="654"/>
    </row>
    <row r="66" spans="1:27" s="642" customFormat="1" ht="10.5" customHeight="1">
      <c r="A66" s="1543" t="s">
        <v>428</v>
      </c>
      <c r="B66" s="1543"/>
      <c r="C66" s="1544"/>
      <c r="D66" s="645">
        <v>87</v>
      </c>
      <c r="E66" s="646">
        <v>0.16</v>
      </c>
      <c r="F66" s="645">
        <v>122</v>
      </c>
      <c r="G66" s="646">
        <v>0.22</v>
      </c>
      <c r="H66" s="647">
        <v>119</v>
      </c>
      <c r="I66" s="665">
        <v>0.22</v>
      </c>
      <c r="J66" s="664">
        <v>136</v>
      </c>
      <c r="K66" s="665">
        <v>0.25</v>
      </c>
      <c r="L66" s="664">
        <v>182</v>
      </c>
      <c r="M66" s="665">
        <v>0.33</v>
      </c>
      <c r="N66" s="649"/>
      <c r="O66" s="656"/>
      <c r="P66" s="658"/>
      <c r="Q66" s="668"/>
      <c r="R66" s="653"/>
      <c r="S66" s="654"/>
      <c r="T66" s="655"/>
      <c r="U66" s="654"/>
      <c r="V66" s="653"/>
      <c r="W66" s="654"/>
      <c r="X66" s="653"/>
      <c r="Y66" s="654"/>
      <c r="Z66" s="653"/>
      <c r="AA66" s="654"/>
    </row>
    <row r="67" spans="1:27" s="642" customFormat="1" ht="10.5" customHeight="1">
      <c r="A67" s="650"/>
      <c r="B67" s="658"/>
      <c r="C67" s="652"/>
      <c r="D67" s="645"/>
      <c r="E67" s="646"/>
      <c r="F67" s="645"/>
      <c r="G67" s="646"/>
      <c r="H67" s="647"/>
      <c r="I67" s="665"/>
      <c r="J67" s="664"/>
      <c r="K67" s="665"/>
      <c r="L67" s="664"/>
      <c r="M67" s="665"/>
      <c r="N67" s="649"/>
      <c r="O67" s="656"/>
      <c r="P67" s="658"/>
      <c r="Q67" s="668"/>
      <c r="R67" s="653"/>
      <c r="S67" s="654"/>
      <c r="T67" s="655"/>
      <c r="U67" s="654"/>
      <c r="V67" s="653"/>
      <c r="W67" s="654"/>
      <c r="X67" s="653"/>
      <c r="Y67" s="654"/>
      <c r="Z67" s="653"/>
      <c r="AA67" s="654"/>
    </row>
    <row r="68" spans="1:27" s="642" customFormat="1" ht="10.5" customHeight="1">
      <c r="A68" s="650">
        <v>350</v>
      </c>
      <c r="B68" s="658" t="s">
        <v>430</v>
      </c>
      <c r="C68" s="659">
        <v>360</v>
      </c>
      <c r="D68" s="645">
        <v>11</v>
      </c>
      <c r="E68" s="646">
        <v>0.02</v>
      </c>
      <c r="F68" s="645">
        <v>7</v>
      </c>
      <c r="G68" s="646">
        <v>0.01</v>
      </c>
      <c r="H68" s="647">
        <v>11</v>
      </c>
      <c r="I68" s="665">
        <v>0.02</v>
      </c>
      <c r="J68" s="664">
        <v>14</v>
      </c>
      <c r="K68" s="665">
        <v>0.03</v>
      </c>
      <c r="L68" s="664">
        <v>19</v>
      </c>
      <c r="M68" s="665">
        <v>0.03</v>
      </c>
      <c r="N68" s="649"/>
      <c r="O68" s="656"/>
      <c r="P68" s="670"/>
      <c r="Q68" s="671"/>
      <c r="R68" s="653"/>
      <c r="S68" s="654"/>
      <c r="T68" s="655"/>
      <c r="U68" s="654"/>
      <c r="V68" s="653"/>
      <c r="W68" s="654"/>
      <c r="X68" s="653"/>
      <c r="Y68" s="654"/>
      <c r="Z68" s="653"/>
      <c r="AA68" s="654"/>
    </row>
    <row r="69" spans="1:27" s="642" customFormat="1" ht="10.5" customHeight="1">
      <c r="A69" s="650">
        <v>360</v>
      </c>
      <c r="B69" s="658" t="s">
        <v>423</v>
      </c>
      <c r="C69" s="659">
        <v>370</v>
      </c>
      <c r="D69" s="645">
        <v>10</v>
      </c>
      <c r="E69" s="646">
        <v>0.02</v>
      </c>
      <c r="F69" s="645">
        <v>10</v>
      </c>
      <c r="G69" s="646">
        <v>0.02</v>
      </c>
      <c r="H69" s="647">
        <v>11</v>
      </c>
      <c r="I69" s="665">
        <v>0.02</v>
      </c>
      <c r="J69" s="664">
        <v>13</v>
      </c>
      <c r="K69" s="665">
        <v>0.02</v>
      </c>
      <c r="L69" s="664">
        <v>6</v>
      </c>
      <c r="M69" s="665">
        <v>0.01</v>
      </c>
      <c r="N69" s="649"/>
      <c r="O69" s="1549"/>
      <c r="P69" s="1549"/>
      <c r="Q69" s="1550"/>
      <c r="R69" s="653"/>
      <c r="S69" s="654"/>
      <c r="T69" s="655"/>
      <c r="U69" s="654"/>
      <c r="V69" s="653"/>
      <c r="W69" s="654"/>
      <c r="X69" s="653"/>
      <c r="Y69" s="654"/>
      <c r="Z69" s="653"/>
      <c r="AA69" s="654"/>
    </row>
    <row r="70" spans="1:27" s="642" customFormat="1" ht="10.5" customHeight="1">
      <c r="A70" s="650">
        <v>370</v>
      </c>
      <c r="B70" s="658" t="s">
        <v>426</v>
      </c>
      <c r="C70" s="659">
        <v>380</v>
      </c>
      <c r="D70" s="645">
        <v>15</v>
      </c>
      <c r="E70" s="646">
        <v>0.03</v>
      </c>
      <c r="F70" s="645">
        <v>20</v>
      </c>
      <c r="G70" s="646">
        <v>0.04</v>
      </c>
      <c r="H70" s="647">
        <v>7</v>
      </c>
      <c r="I70" s="665">
        <v>0.01</v>
      </c>
      <c r="J70" s="664">
        <v>15</v>
      </c>
      <c r="K70" s="665">
        <v>0.03</v>
      </c>
      <c r="L70" s="664">
        <v>13</v>
      </c>
      <c r="M70" s="665">
        <v>0.02</v>
      </c>
      <c r="N70" s="649"/>
      <c r="O70" s="656"/>
      <c r="P70" s="656"/>
      <c r="Q70" s="668"/>
      <c r="R70" s="653"/>
      <c r="S70" s="654"/>
      <c r="T70" s="655"/>
      <c r="U70" s="654"/>
      <c r="V70" s="653"/>
      <c r="W70" s="654"/>
      <c r="X70" s="653"/>
      <c r="Y70" s="654"/>
      <c r="Z70" s="653"/>
      <c r="AA70" s="654"/>
    </row>
    <row r="71" spans="1:27" s="642" customFormat="1" ht="10.5" customHeight="1">
      <c r="A71" s="650">
        <v>380</v>
      </c>
      <c r="B71" s="658" t="s">
        <v>423</v>
      </c>
      <c r="C71" s="659">
        <v>390</v>
      </c>
      <c r="D71" s="645">
        <v>8</v>
      </c>
      <c r="E71" s="646">
        <v>0.01</v>
      </c>
      <c r="F71" s="645">
        <v>16</v>
      </c>
      <c r="G71" s="646">
        <v>0.03</v>
      </c>
      <c r="H71" s="647">
        <v>9</v>
      </c>
      <c r="I71" s="665">
        <v>0.02</v>
      </c>
      <c r="J71" s="664">
        <v>12</v>
      </c>
      <c r="K71" s="665">
        <v>0.02</v>
      </c>
      <c r="L71" s="664">
        <v>12</v>
      </c>
      <c r="M71" s="665">
        <v>0.02</v>
      </c>
      <c r="N71" s="649"/>
      <c r="O71" s="677"/>
      <c r="P71" s="677"/>
      <c r="Q71" s="666"/>
      <c r="R71" s="653"/>
      <c r="S71" s="654"/>
      <c r="T71" s="655"/>
      <c r="U71" s="654"/>
      <c r="V71" s="653"/>
      <c r="W71" s="654"/>
      <c r="X71" s="653"/>
      <c r="Y71" s="654"/>
      <c r="Z71" s="653"/>
      <c r="AA71" s="654"/>
    </row>
    <row r="72" spans="1:27" s="642" customFormat="1" ht="10.5" customHeight="1">
      <c r="A72" s="650">
        <v>390</v>
      </c>
      <c r="B72" s="658" t="s">
        <v>430</v>
      </c>
      <c r="C72" s="659">
        <v>400</v>
      </c>
      <c r="D72" s="645">
        <v>11</v>
      </c>
      <c r="E72" s="646">
        <v>0.02</v>
      </c>
      <c r="F72" s="645">
        <v>10</v>
      </c>
      <c r="G72" s="646">
        <v>0.02</v>
      </c>
      <c r="H72" s="647">
        <v>21</v>
      </c>
      <c r="I72" s="665">
        <v>0.04</v>
      </c>
      <c r="J72" s="664">
        <v>17</v>
      </c>
      <c r="K72" s="665">
        <v>0.03</v>
      </c>
      <c r="L72" s="664">
        <v>20</v>
      </c>
      <c r="M72" s="665">
        <v>0.04</v>
      </c>
      <c r="N72" s="649"/>
      <c r="Q72" s="666"/>
      <c r="R72" s="653"/>
      <c r="S72" s="654"/>
      <c r="T72" s="655"/>
      <c r="U72" s="654"/>
      <c r="V72" s="653"/>
      <c r="W72" s="654"/>
      <c r="X72" s="653"/>
      <c r="Y72" s="654"/>
      <c r="Z72" s="653"/>
      <c r="AA72" s="654"/>
    </row>
    <row r="73" spans="1:27" s="642" customFormat="1" ht="10.5" customHeight="1">
      <c r="A73" s="650"/>
      <c r="B73" s="662"/>
      <c r="C73" s="663"/>
      <c r="D73" s="645"/>
      <c r="E73" s="646"/>
      <c r="F73" s="645"/>
      <c r="G73" s="646"/>
      <c r="H73" s="647"/>
      <c r="I73" s="665"/>
      <c r="J73" s="664"/>
      <c r="K73" s="665"/>
      <c r="L73" s="664"/>
      <c r="M73" s="665"/>
      <c r="N73" s="649"/>
      <c r="O73" s="424"/>
      <c r="P73" s="424"/>
      <c r="Q73" s="575"/>
      <c r="R73" s="653"/>
      <c r="S73" s="654"/>
      <c r="T73" s="655"/>
      <c r="U73" s="654"/>
      <c r="V73" s="653"/>
      <c r="W73" s="654"/>
      <c r="X73" s="653"/>
      <c r="Z73" s="653"/>
    </row>
    <row r="74" spans="1:27" s="642" customFormat="1" ht="10.5" customHeight="1">
      <c r="A74" s="1543" t="s">
        <v>428</v>
      </c>
      <c r="B74" s="1543"/>
      <c r="C74" s="1544"/>
      <c r="D74" s="645">
        <v>55</v>
      </c>
      <c r="E74" s="646">
        <v>0.1</v>
      </c>
      <c r="F74" s="645">
        <v>63</v>
      </c>
      <c r="G74" s="646">
        <v>0.12</v>
      </c>
      <c r="H74" s="647">
        <v>59</v>
      </c>
      <c r="I74" s="665">
        <v>0.11</v>
      </c>
      <c r="J74" s="664">
        <v>71</v>
      </c>
      <c r="K74" s="665">
        <v>0.13</v>
      </c>
      <c r="L74" s="664">
        <v>70</v>
      </c>
      <c r="M74" s="665">
        <v>0.13</v>
      </c>
      <c r="N74" s="649"/>
      <c r="O74" s="424"/>
      <c r="P74" s="424"/>
      <c r="Q74" s="575"/>
      <c r="R74" s="653"/>
      <c r="S74" s="654"/>
      <c r="T74" s="655"/>
      <c r="U74" s="654"/>
      <c r="V74" s="653"/>
      <c r="W74" s="654"/>
      <c r="X74" s="653"/>
      <c r="Y74" s="489"/>
      <c r="Z74" s="653"/>
      <c r="AA74" s="489"/>
    </row>
    <row r="75" spans="1:27" ht="10.5" customHeight="1" thickBot="1">
      <c r="A75" s="678"/>
      <c r="B75" s="678"/>
      <c r="C75" s="679"/>
      <c r="D75" s="680"/>
      <c r="E75" s="680"/>
      <c r="F75" s="681"/>
      <c r="G75" s="680"/>
      <c r="H75" s="682"/>
      <c r="I75" s="699"/>
      <c r="J75" s="699"/>
      <c r="K75" s="699"/>
      <c r="L75" s="699"/>
      <c r="M75" s="699"/>
      <c r="O75" s="684"/>
      <c r="P75" s="684"/>
      <c r="Q75" s="685"/>
      <c r="R75" s="684"/>
      <c r="S75" s="684"/>
      <c r="T75" s="686"/>
      <c r="U75" s="684"/>
      <c r="V75" s="687"/>
      <c r="W75" s="684"/>
      <c r="X75" s="684"/>
      <c r="Y75" s="684"/>
      <c r="Z75" s="684"/>
      <c r="AA75" s="684"/>
    </row>
    <row r="76" spans="1:27" ht="2.25" customHeight="1">
      <c r="A76" s="489"/>
      <c r="B76" s="688"/>
      <c r="C76" s="489"/>
      <c r="D76" s="489"/>
      <c r="E76" s="489"/>
      <c r="F76" s="689"/>
      <c r="G76" s="489"/>
      <c r="H76" s="690"/>
      <c r="I76" s="489"/>
      <c r="J76" s="489"/>
      <c r="K76" s="489"/>
      <c r="L76" s="489"/>
      <c r="M76" s="489"/>
      <c r="R76" s="489"/>
      <c r="S76" s="489"/>
      <c r="T76" s="689"/>
      <c r="U76" s="489"/>
      <c r="V76" s="690"/>
      <c r="W76" s="489"/>
      <c r="X76" s="489"/>
      <c r="Z76" s="489"/>
    </row>
    <row r="77" spans="1:27" ht="9.75" customHeight="1">
      <c r="B77" s="691"/>
      <c r="O77" s="489"/>
      <c r="P77" s="688"/>
      <c r="Q77" s="489"/>
    </row>
    <row r="78" spans="1:27">
      <c r="P78" s="691"/>
    </row>
  </sheetData>
  <mergeCells count="32">
    <mergeCell ref="O69:Q69"/>
    <mergeCell ref="A74:C74"/>
    <mergeCell ref="O45:Q45"/>
    <mergeCell ref="A50:C50"/>
    <mergeCell ref="O53:Q53"/>
    <mergeCell ref="A58:C58"/>
    <mergeCell ref="O61:Q61"/>
    <mergeCell ref="A66:C66"/>
    <mergeCell ref="A42:C42"/>
    <mergeCell ref="A5:C5"/>
    <mergeCell ref="O5:Q5"/>
    <mergeCell ref="A7:C7"/>
    <mergeCell ref="O14:Q14"/>
    <mergeCell ref="A18:C18"/>
    <mergeCell ref="O22:Q22"/>
    <mergeCell ref="A26:C26"/>
    <mergeCell ref="O30:Q30"/>
    <mergeCell ref="A34:C34"/>
    <mergeCell ref="O36:Q36"/>
    <mergeCell ref="O37:Q37"/>
    <mergeCell ref="Z4:AA4"/>
    <mergeCell ref="A4:C4"/>
    <mergeCell ref="D4:E4"/>
    <mergeCell ref="F4:G4"/>
    <mergeCell ref="H4:I4"/>
    <mergeCell ref="J4:K4"/>
    <mergeCell ref="L4:M4"/>
    <mergeCell ref="O4:Q4"/>
    <mergeCell ref="R4:S4"/>
    <mergeCell ref="T4:U4"/>
    <mergeCell ref="V4:W4"/>
    <mergeCell ref="X4:Y4"/>
  </mergeCells>
  <phoneticPr fontId="1"/>
  <pageMargins left="0.7" right="0.7" top="0.75" bottom="0.75" header="0.3" footer="0.3"/>
  <pageSetup paperSize="9" scale="85" orientation="portrait" r:id="rId1"/>
  <headerFooter>
    <oddHeader>&amp;L機密性2</oddHead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N67"/>
  <sheetViews>
    <sheetView tabSelected="1" view="pageBreakPreview" zoomScale="85" zoomScaleNormal="100" zoomScaleSheetLayoutView="85" workbookViewId="0">
      <selection activeCell="I23" sqref="I23"/>
    </sheetView>
  </sheetViews>
  <sheetFormatPr defaultRowHeight="11.25"/>
  <cols>
    <col min="1" max="1" width="3.125" style="1" customWidth="1"/>
    <col min="2" max="3" width="4.5" style="1" customWidth="1"/>
    <col min="4" max="4" width="12.875" style="1" customWidth="1"/>
    <col min="5" max="8" width="11.5" style="1" customWidth="1"/>
    <col min="9" max="9" width="11.5" style="2" customWidth="1"/>
    <col min="10" max="10" width="11.5" style="3" customWidth="1"/>
    <col min="11" max="14" width="11.5" style="2" customWidth="1"/>
    <col min="15" max="16384" width="9" style="1"/>
  </cols>
  <sheetData>
    <row r="1" spans="1:14" ht="30.75" customHeight="1">
      <c r="A1" s="1221" t="s">
        <v>0</v>
      </c>
      <c r="B1" s="1221"/>
      <c r="C1" s="1221"/>
      <c r="D1" s="1221"/>
      <c r="E1" s="1221"/>
      <c r="F1" s="1221"/>
      <c r="G1" s="1221"/>
      <c r="H1" s="1221"/>
      <c r="I1" s="1221"/>
      <c r="J1" s="1221"/>
      <c r="K1" s="1221"/>
      <c r="L1" s="1221"/>
      <c r="M1" s="1"/>
      <c r="N1" s="1"/>
    </row>
    <row r="2" spans="1:14" ht="13.5" customHeight="1"/>
    <row r="3" spans="1:14" s="4" customFormat="1" ht="21.75" customHeight="1" thickBot="1">
      <c r="A3" s="4" t="s">
        <v>1</v>
      </c>
      <c r="I3" s="5"/>
      <c r="J3" s="6"/>
      <c r="K3" s="7"/>
      <c r="L3" s="8"/>
      <c r="M3" s="7"/>
      <c r="N3" s="8" t="s">
        <v>2</v>
      </c>
    </row>
    <row r="4" spans="1:14" s="9" customFormat="1" ht="45" customHeight="1">
      <c r="A4" s="1222" t="s">
        <v>3</v>
      </c>
      <c r="B4" s="1222"/>
      <c r="C4" s="1222"/>
      <c r="D4" s="1223"/>
      <c r="E4" s="1226" t="s">
        <v>4</v>
      </c>
      <c r="F4" s="1227"/>
      <c r="G4" s="1226" t="s">
        <v>5</v>
      </c>
      <c r="H4" s="1227"/>
      <c r="I4" s="1226" t="s">
        <v>6</v>
      </c>
      <c r="J4" s="1227"/>
      <c r="K4" s="1228" t="s">
        <v>7</v>
      </c>
      <c r="L4" s="1228"/>
      <c r="M4" s="1226" t="s">
        <v>8</v>
      </c>
      <c r="N4" s="1228"/>
    </row>
    <row r="5" spans="1:14" s="9" customFormat="1" ht="45" customHeight="1">
      <c r="A5" s="1224"/>
      <c r="B5" s="1224"/>
      <c r="C5" s="1224"/>
      <c r="D5" s="1225"/>
      <c r="E5" s="10"/>
      <c r="F5" s="11" t="s">
        <v>9</v>
      </c>
      <c r="G5" s="12"/>
      <c r="H5" s="11" t="s">
        <v>9</v>
      </c>
      <c r="I5" s="13"/>
      <c r="J5" s="11" t="s">
        <v>9</v>
      </c>
      <c r="K5" s="14"/>
      <c r="L5" s="15" t="s">
        <v>9</v>
      </c>
      <c r="M5" s="13"/>
      <c r="N5" s="15" t="s">
        <v>9</v>
      </c>
    </row>
    <row r="6" spans="1:14" s="9" customFormat="1" ht="22.5" customHeight="1">
      <c r="A6" s="1229" t="s">
        <v>10</v>
      </c>
      <c r="B6" s="1232" t="s">
        <v>11</v>
      </c>
      <c r="C6" s="1229"/>
      <c r="D6" s="16" t="s">
        <v>12</v>
      </c>
      <c r="E6" s="17">
        <v>5729</v>
      </c>
      <c r="F6" s="18">
        <v>-0.9</v>
      </c>
      <c r="G6" s="19">
        <v>5670</v>
      </c>
      <c r="H6" s="18">
        <v>-1</v>
      </c>
      <c r="I6" s="20">
        <v>5619</v>
      </c>
      <c r="J6" s="18">
        <v>-0.9</v>
      </c>
      <c r="K6" s="21">
        <v>5608</v>
      </c>
      <c r="L6" s="22">
        <v>-0.2</v>
      </c>
      <c r="M6" s="20">
        <v>5623</v>
      </c>
      <c r="N6" s="22">
        <v>0.3</v>
      </c>
    </row>
    <row r="7" spans="1:14" s="9" customFormat="1" ht="22.5" customHeight="1">
      <c r="A7" s="1230"/>
      <c r="B7" s="1233"/>
      <c r="C7" s="1230"/>
      <c r="D7" s="23" t="s">
        <v>13</v>
      </c>
      <c r="E7" s="24">
        <v>3446</v>
      </c>
      <c r="F7" s="25">
        <v>-0.7</v>
      </c>
      <c r="G7" s="26">
        <v>3421</v>
      </c>
      <c r="H7" s="27">
        <v>-0.7</v>
      </c>
      <c r="I7" s="28">
        <v>3402</v>
      </c>
      <c r="J7" s="25">
        <v>-0.6</v>
      </c>
      <c r="K7" s="29">
        <v>3407</v>
      </c>
      <c r="L7" s="27">
        <v>0.1</v>
      </c>
      <c r="M7" s="28">
        <v>3419</v>
      </c>
      <c r="N7" s="27">
        <v>0.4</v>
      </c>
    </row>
    <row r="8" spans="1:14" s="9" customFormat="1" ht="22.5" customHeight="1">
      <c r="A8" s="1230"/>
      <c r="B8" s="1233"/>
      <c r="C8" s="1230"/>
      <c r="D8" s="23" t="s">
        <v>14</v>
      </c>
      <c r="E8" s="24">
        <v>151</v>
      </c>
      <c r="F8" s="25">
        <v>-0.7</v>
      </c>
      <c r="G8" s="26">
        <v>149</v>
      </c>
      <c r="H8" s="27">
        <v>-1.3</v>
      </c>
      <c r="I8" s="28">
        <v>147</v>
      </c>
      <c r="J8" s="25">
        <v>-1.3</v>
      </c>
      <c r="K8" s="29">
        <v>145</v>
      </c>
      <c r="L8" s="27">
        <v>-1.4</v>
      </c>
      <c r="M8" s="28">
        <v>145</v>
      </c>
      <c r="N8" s="27">
        <v>0</v>
      </c>
    </row>
    <row r="9" spans="1:14" s="9" customFormat="1" ht="22.5" customHeight="1">
      <c r="A9" s="1230"/>
      <c r="B9" s="1234"/>
      <c r="C9" s="1231"/>
      <c r="D9" s="30" t="s">
        <v>15</v>
      </c>
      <c r="E9" s="31">
        <v>2139</v>
      </c>
      <c r="F9" s="32">
        <v>-1.2</v>
      </c>
      <c r="G9" s="33">
        <v>2107</v>
      </c>
      <c r="H9" s="34">
        <v>-1.5</v>
      </c>
      <c r="I9" s="13">
        <v>2077</v>
      </c>
      <c r="J9" s="32">
        <v>-1.4</v>
      </c>
      <c r="K9" s="14">
        <v>2063</v>
      </c>
      <c r="L9" s="34">
        <v>-0.7</v>
      </c>
      <c r="M9" s="13">
        <v>2066</v>
      </c>
      <c r="N9" s="34">
        <v>0.1</v>
      </c>
    </row>
    <row r="10" spans="1:14" s="9" customFormat="1" ht="22.5" customHeight="1">
      <c r="A10" s="1230"/>
      <c r="B10" s="1235" t="s">
        <v>16</v>
      </c>
      <c r="C10" s="1236"/>
      <c r="D10" s="16" t="s">
        <v>12</v>
      </c>
      <c r="E10" s="17">
        <v>4472</v>
      </c>
      <c r="F10" s="18">
        <v>-1.1000000000000001</v>
      </c>
      <c r="G10" s="19">
        <v>4446</v>
      </c>
      <c r="H10" s="18">
        <v>-0.6</v>
      </c>
      <c r="I10" s="20">
        <v>4424</v>
      </c>
      <c r="J10" s="18">
        <v>-0.5</v>
      </c>
      <c r="K10" s="21">
        <v>4401</v>
      </c>
      <c r="L10" s="22">
        <v>-0.5</v>
      </c>
      <c r="M10" s="20">
        <v>4357</v>
      </c>
      <c r="N10" s="22">
        <v>-1</v>
      </c>
    </row>
    <row r="11" spans="1:14" s="9" customFormat="1" ht="22.5" customHeight="1">
      <c r="A11" s="1230"/>
      <c r="B11" s="1237"/>
      <c r="C11" s="1238"/>
      <c r="D11" s="23" t="s">
        <v>13</v>
      </c>
      <c r="E11" s="24">
        <v>2826</v>
      </c>
      <c r="F11" s="25">
        <v>-1.3</v>
      </c>
      <c r="G11" s="26">
        <v>2825</v>
      </c>
      <c r="H11" s="27">
        <v>0</v>
      </c>
      <c r="I11" s="28">
        <v>2809</v>
      </c>
      <c r="J11" s="25">
        <v>-0.6</v>
      </c>
      <c r="K11" s="29">
        <v>2788</v>
      </c>
      <c r="L11" s="27">
        <v>-0.7</v>
      </c>
      <c r="M11" s="28">
        <v>2763</v>
      </c>
      <c r="N11" s="27">
        <v>-0.9</v>
      </c>
    </row>
    <row r="12" spans="1:14" s="9" customFormat="1" ht="22.5" customHeight="1">
      <c r="A12" s="1230"/>
      <c r="B12" s="1237"/>
      <c r="C12" s="1238"/>
      <c r="D12" s="23" t="s">
        <v>14</v>
      </c>
      <c r="E12" s="24">
        <v>107</v>
      </c>
      <c r="F12" s="25">
        <v>10.3</v>
      </c>
      <c r="G12" s="26">
        <v>100</v>
      </c>
      <c r="H12" s="27">
        <v>-6.5</v>
      </c>
      <c r="I12" s="28">
        <v>101</v>
      </c>
      <c r="J12" s="25">
        <v>1</v>
      </c>
      <c r="K12" s="29">
        <v>100</v>
      </c>
      <c r="L12" s="27">
        <v>-1</v>
      </c>
      <c r="M12" s="28">
        <v>98</v>
      </c>
      <c r="N12" s="27">
        <v>-2</v>
      </c>
    </row>
    <row r="13" spans="1:14" s="9" customFormat="1" ht="22.5" customHeight="1">
      <c r="A13" s="1231"/>
      <c r="B13" s="1239"/>
      <c r="C13" s="1240"/>
      <c r="D13" s="30" t="s">
        <v>15</v>
      </c>
      <c r="E13" s="31">
        <v>1546</v>
      </c>
      <c r="F13" s="32">
        <v>-1.5</v>
      </c>
      <c r="G13" s="33">
        <v>1528</v>
      </c>
      <c r="H13" s="34">
        <v>-1.2</v>
      </c>
      <c r="I13" s="13">
        <v>1521</v>
      </c>
      <c r="J13" s="32">
        <v>-0.5</v>
      </c>
      <c r="K13" s="14">
        <v>1520</v>
      </c>
      <c r="L13" s="34">
        <v>-0.1</v>
      </c>
      <c r="M13" s="13">
        <v>1502</v>
      </c>
      <c r="N13" s="34">
        <v>-1.2</v>
      </c>
    </row>
    <row r="14" spans="1:14" s="9" customFormat="1" ht="22.5" customHeight="1">
      <c r="A14" s="1241" t="s">
        <v>17</v>
      </c>
      <c r="B14" s="1243" t="s">
        <v>11</v>
      </c>
      <c r="C14" s="1246" t="s">
        <v>12</v>
      </c>
      <c r="D14" s="1247"/>
      <c r="E14" s="17">
        <v>57750</v>
      </c>
      <c r="F14" s="18">
        <v>-0.2</v>
      </c>
      <c r="G14" s="19">
        <v>57919</v>
      </c>
      <c r="H14" s="22">
        <v>0.3</v>
      </c>
      <c r="I14" s="20">
        <v>58031</v>
      </c>
      <c r="J14" s="18">
        <v>0.2</v>
      </c>
      <c r="K14" s="21">
        <v>58291</v>
      </c>
      <c r="L14" s="22">
        <v>0.4</v>
      </c>
      <c r="M14" s="20">
        <v>58413</v>
      </c>
      <c r="N14" s="22">
        <v>0.2</v>
      </c>
    </row>
    <row r="15" spans="1:14" s="9" customFormat="1" ht="22.5" customHeight="1">
      <c r="A15" s="1242"/>
      <c r="B15" s="1244"/>
      <c r="C15" s="1243" t="s">
        <v>18</v>
      </c>
      <c r="D15" s="16" t="s">
        <v>19</v>
      </c>
      <c r="E15" s="17">
        <v>54529</v>
      </c>
      <c r="F15" s="18">
        <v>0.1</v>
      </c>
      <c r="G15" s="19">
        <v>54812</v>
      </c>
      <c r="H15" s="22">
        <v>0.5</v>
      </c>
      <c r="I15" s="20">
        <v>54974</v>
      </c>
      <c r="J15" s="18">
        <v>0.3</v>
      </c>
      <c r="K15" s="21">
        <v>55364</v>
      </c>
      <c r="L15" s="22">
        <v>0.7</v>
      </c>
      <c r="M15" s="20">
        <v>55709</v>
      </c>
      <c r="N15" s="22">
        <v>0.6</v>
      </c>
    </row>
    <row r="16" spans="1:14" s="9" customFormat="1" ht="22.5" customHeight="1">
      <c r="A16" s="1242"/>
      <c r="B16" s="1244"/>
      <c r="C16" s="1244"/>
      <c r="D16" s="23" t="s">
        <v>13</v>
      </c>
      <c r="E16" s="24">
        <v>38418</v>
      </c>
      <c r="F16" s="25">
        <v>1.1000000000000001</v>
      </c>
      <c r="G16" s="26">
        <v>38949</v>
      </c>
      <c r="H16" s="27">
        <v>1.4</v>
      </c>
      <c r="I16" s="28">
        <v>39213</v>
      </c>
      <c r="J16" s="25">
        <v>0.7</v>
      </c>
      <c r="K16" s="29">
        <v>39645</v>
      </c>
      <c r="L16" s="27">
        <v>1.1000000000000001</v>
      </c>
      <c r="M16" s="28">
        <v>40162</v>
      </c>
      <c r="N16" s="27">
        <v>1.3</v>
      </c>
    </row>
    <row r="17" spans="1:14" s="9" customFormat="1" ht="22.5" customHeight="1">
      <c r="A17" s="1242"/>
      <c r="B17" s="1244"/>
      <c r="C17" s="1244"/>
      <c r="D17" s="23" t="s">
        <v>14</v>
      </c>
      <c r="E17" s="24">
        <v>1606</v>
      </c>
      <c r="F17" s="25">
        <v>0.8</v>
      </c>
      <c r="G17" s="26">
        <v>1627</v>
      </c>
      <c r="H17" s="27">
        <v>1.3</v>
      </c>
      <c r="I17" s="28">
        <v>1600</v>
      </c>
      <c r="J17" s="25">
        <v>-1.7</v>
      </c>
      <c r="K17" s="29">
        <v>1621</v>
      </c>
      <c r="L17" s="27">
        <v>1.3</v>
      </c>
      <c r="M17" s="28">
        <v>1620</v>
      </c>
      <c r="N17" s="27">
        <v>-0.1</v>
      </c>
    </row>
    <row r="18" spans="1:14" s="9" customFormat="1" ht="22.5" customHeight="1">
      <c r="A18" s="1242"/>
      <c r="B18" s="1244"/>
      <c r="C18" s="1244"/>
      <c r="D18" s="35" t="s">
        <v>15</v>
      </c>
      <c r="E18" s="24">
        <v>14505</v>
      </c>
      <c r="F18" s="25">
        <v>-2.4</v>
      </c>
      <c r="G18" s="26">
        <v>14236</v>
      </c>
      <c r="H18" s="27">
        <v>-1.9</v>
      </c>
      <c r="I18" s="28">
        <v>14161</v>
      </c>
      <c r="J18" s="25">
        <v>-0.5</v>
      </c>
      <c r="K18" s="29">
        <v>14098</v>
      </c>
      <c r="L18" s="27">
        <v>-0.4</v>
      </c>
      <c r="M18" s="28">
        <v>13927</v>
      </c>
      <c r="N18" s="27">
        <v>-1.2</v>
      </c>
    </row>
    <row r="19" spans="1:14" s="9" customFormat="1" ht="22.5" customHeight="1">
      <c r="A19" s="1242"/>
      <c r="B19" s="1244"/>
      <c r="C19" s="1245"/>
      <c r="D19" s="36" t="s">
        <v>20</v>
      </c>
      <c r="E19" s="31">
        <v>319</v>
      </c>
      <c r="F19" s="32">
        <v>10.8</v>
      </c>
      <c r="G19" s="33">
        <v>380</v>
      </c>
      <c r="H19" s="34">
        <v>19.100000000000001</v>
      </c>
      <c r="I19" s="13">
        <v>465</v>
      </c>
      <c r="J19" s="32">
        <v>22.4</v>
      </c>
      <c r="K19" s="14">
        <v>554</v>
      </c>
      <c r="L19" s="34">
        <v>19.100000000000001</v>
      </c>
      <c r="M19" s="13">
        <v>599</v>
      </c>
      <c r="N19" s="34">
        <v>8.1</v>
      </c>
    </row>
    <row r="20" spans="1:14" s="9" customFormat="1" ht="22.5" customHeight="1">
      <c r="A20" s="1242"/>
      <c r="B20" s="1245"/>
      <c r="C20" s="1248" t="s">
        <v>21</v>
      </c>
      <c r="D20" s="1249"/>
      <c r="E20" s="24">
        <v>3221</v>
      </c>
      <c r="F20" s="25">
        <v>-5.2</v>
      </c>
      <c r="G20" s="26">
        <v>3107</v>
      </c>
      <c r="H20" s="27">
        <v>-3.5</v>
      </c>
      <c r="I20" s="28">
        <v>3057</v>
      </c>
      <c r="J20" s="25">
        <v>-1.6</v>
      </c>
      <c r="K20" s="21">
        <v>2927</v>
      </c>
      <c r="L20" s="27">
        <v>-4.3</v>
      </c>
      <c r="M20" s="20">
        <v>2704</v>
      </c>
      <c r="N20" s="27">
        <v>-7.6</v>
      </c>
    </row>
    <row r="21" spans="1:14" s="9" customFormat="1" ht="22.5" customHeight="1">
      <c r="A21" s="1242"/>
      <c r="B21" s="1243" t="s">
        <v>22</v>
      </c>
      <c r="C21" s="1246" t="s">
        <v>12</v>
      </c>
      <c r="D21" s="1247"/>
      <c r="E21" s="17">
        <v>57431</v>
      </c>
      <c r="F21" s="18">
        <v>-0.2</v>
      </c>
      <c r="G21" s="19">
        <v>57539</v>
      </c>
      <c r="H21" s="22">
        <v>0.2</v>
      </c>
      <c r="I21" s="20">
        <v>57566</v>
      </c>
      <c r="J21" s="18">
        <v>0</v>
      </c>
      <c r="K21" s="21">
        <v>57737</v>
      </c>
      <c r="L21" s="22">
        <v>0.3</v>
      </c>
      <c r="M21" s="20">
        <v>57814</v>
      </c>
      <c r="N21" s="22">
        <v>0.1</v>
      </c>
    </row>
    <row r="22" spans="1:14" s="9" customFormat="1" ht="22.5" customHeight="1">
      <c r="A22" s="1242"/>
      <c r="B22" s="1244"/>
      <c r="C22" s="1243" t="s">
        <v>18</v>
      </c>
      <c r="D22" s="16" t="s">
        <v>19</v>
      </c>
      <c r="E22" s="17">
        <v>54210</v>
      </c>
      <c r="F22" s="18">
        <v>0.1</v>
      </c>
      <c r="G22" s="19">
        <v>54432</v>
      </c>
      <c r="H22" s="22">
        <v>0.4</v>
      </c>
      <c r="I22" s="20">
        <v>54509</v>
      </c>
      <c r="J22" s="18">
        <v>0.1</v>
      </c>
      <c r="K22" s="21">
        <v>54810</v>
      </c>
      <c r="L22" s="22">
        <v>0.6</v>
      </c>
      <c r="M22" s="20">
        <v>55110</v>
      </c>
      <c r="N22" s="22">
        <v>0.5</v>
      </c>
    </row>
    <row r="23" spans="1:14" s="9" customFormat="1" ht="22.5" customHeight="1">
      <c r="A23" s="1242"/>
      <c r="B23" s="1244"/>
      <c r="C23" s="1244"/>
      <c r="D23" s="23" t="s">
        <v>13</v>
      </c>
      <c r="E23" s="24">
        <v>38199</v>
      </c>
      <c r="F23" s="25">
        <v>1</v>
      </c>
      <c r="G23" s="26">
        <v>38676</v>
      </c>
      <c r="H23" s="27">
        <v>1.2</v>
      </c>
      <c r="I23" s="28">
        <v>38854</v>
      </c>
      <c r="J23" s="25">
        <v>0.5</v>
      </c>
      <c r="K23" s="29">
        <v>39225</v>
      </c>
      <c r="L23" s="27">
        <v>1</v>
      </c>
      <c r="M23" s="28">
        <v>39702</v>
      </c>
      <c r="N23" s="27">
        <v>1.2</v>
      </c>
    </row>
    <row r="24" spans="1:14" s="9" customFormat="1" ht="22.5" customHeight="1">
      <c r="A24" s="1242"/>
      <c r="B24" s="1244"/>
      <c r="C24" s="1244"/>
      <c r="D24" s="23" t="s">
        <v>14</v>
      </c>
      <c r="E24" s="24">
        <v>1604</v>
      </c>
      <c r="F24" s="25">
        <v>0.8</v>
      </c>
      <c r="G24" s="26">
        <v>1624</v>
      </c>
      <c r="H24" s="27">
        <v>1.2</v>
      </c>
      <c r="I24" s="28">
        <v>1595</v>
      </c>
      <c r="J24" s="25">
        <v>-1.8</v>
      </c>
      <c r="K24" s="29">
        <v>1615</v>
      </c>
      <c r="L24" s="27">
        <v>1.3</v>
      </c>
      <c r="M24" s="28">
        <v>1613</v>
      </c>
      <c r="N24" s="27">
        <v>-0.1</v>
      </c>
    </row>
    <row r="25" spans="1:14" s="9" customFormat="1" ht="22.5" customHeight="1">
      <c r="A25" s="1242"/>
      <c r="B25" s="1244"/>
      <c r="C25" s="1244"/>
      <c r="D25" s="35" t="s">
        <v>15</v>
      </c>
      <c r="E25" s="24">
        <v>14407</v>
      </c>
      <c r="F25" s="25">
        <v>-2.4</v>
      </c>
      <c r="G25" s="26">
        <v>14132</v>
      </c>
      <c r="H25" s="27">
        <v>-1.9</v>
      </c>
      <c r="I25" s="28">
        <v>14060</v>
      </c>
      <c r="J25" s="25">
        <v>-0.5</v>
      </c>
      <c r="K25" s="29">
        <v>13970</v>
      </c>
      <c r="L25" s="27">
        <v>-0.6</v>
      </c>
      <c r="M25" s="28">
        <v>13795</v>
      </c>
      <c r="N25" s="27">
        <v>-1.3</v>
      </c>
    </row>
    <row r="26" spans="1:14" s="9" customFormat="1" ht="22.5" customHeight="1">
      <c r="A26" s="1242"/>
      <c r="B26" s="1244"/>
      <c r="C26" s="1248" t="s">
        <v>21</v>
      </c>
      <c r="D26" s="1249"/>
      <c r="E26" s="37">
        <v>3221</v>
      </c>
      <c r="F26" s="38">
        <v>-5.2</v>
      </c>
      <c r="G26" s="39">
        <v>3107</v>
      </c>
      <c r="H26" s="40">
        <v>-3.5</v>
      </c>
      <c r="I26" s="41">
        <v>3057</v>
      </c>
      <c r="J26" s="38">
        <v>-1.6</v>
      </c>
      <c r="K26" s="42">
        <v>2927</v>
      </c>
      <c r="L26" s="40">
        <v>-4.3</v>
      </c>
      <c r="M26" s="42">
        <v>2704</v>
      </c>
      <c r="N26" s="40">
        <v>-7.6</v>
      </c>
    </row>
    <row r="27" spans="1:14" s="9" customFormat="1" ht="22.5" customHeight="1">
      <c r="A27" s="1250" t="s">
        <v>23</v>
      </c>
      <c r="B27" s="1250"/>
      <c r="C27" s="1251"/>
      <c r="D27" s="16" t="s">
        <v>12</v>
      </c>
      <c r="E27" s="17">
        <v>67347</v>
      </c>
      <c r="F27" s="18">
        <v>-2.8</v>
      </c>
      <c r="G27" s="19">
        <v>65842</v>
      </c>
      <c r="H27" s="22">
        <v>-2.2000000000000002</v>
      </c>
      <c r="I27" s="20">
        <v>64161</v>
      </c>
      <c r="J27" s="18">
        <v>-2.6</v>
      </c>
      <c r="K27" s="43">
        <v>62637</v>
      </c>
      <c r="L27" s="22">
        <v>-2.4</v>
      </c>
      <c r="M27" s="43">
        <v>61060</v>
      </c>
      <c r="N27" s="22">
        <v>-2.5</v>
      </c>
    </row>
    <row r="28" spans="1:14" s="9" customFormat="1" ht="22.5" customHeight="1">
      <c r="A28" s="1252"/>
      <c r="B28" s="1252"/>
      <c r="C28" s="1253"/>
      <c r="D28" s="23" t="s">
        <v>24</v>
      </c>
      <c r="E28" s="24">
        <v>18967</v>
      </c>
      <c r="F28" s="25">
        <v>-3.1</v>
      </c>
      <c r="G28" s="26">
        <v>18534</v>
      </c>
      <c r="H28" s="27">
        <v>-2.2999999999999998</v>
      </c>
      <c r="I28" s="28">
        <v>18137</v>
      </c>
      <c r="J28" s="25">
        <v>-2.1</v>
      </c>
      <c r="K28" s="44">
        <v>17769</v>
      </c>
      <c r="L28" s="27">
        <v>-2</v>
      </c>
      <c r="M28" s="44">
        <v>17435</v>
      </c>
      <c r="N28" s="27">
        <v>-1.9</v>
      </c>
    </row>
    <row r="29" spans="1:14" s="9" customFormat="1" ht="22.5" customHeight="1">
      <c r="A29" s="1254"/>
      <c r="B29" s="1254"/>
      <c r="C29" s="1255"/>
      <c r="D29" s="45" t="s">
        <v>25</v>
      </c>
      <c r="E29" s="31">
        <v>48380</v>
      </c>
      <c r="F29" s="32">
        <v>-2.7</v>
      </c>
      <c r="G29" s="33">
        <v>47308</v>
      </c>
      <c r="H29" s="34">
        <v>-2.2000000000000002</v>
      </c>
      <c r="I29" s="13">
        <v>46024</v>
      </c>
      <c r="J29" s="32">
        <v>-2.7</v>
      </c>
      <c r="K29" s="14">
        <v>44868</v>
      </c>
      <c r="L29" s="34">
        <v>-2.5</v>
      </c>
      <c r="M29" s="13">
        <v>43625</v>
      </c>
      <c r="N29" s="34">
        <v>-2.8</v>
      </c>
    </row>
    <row r="30" spans="1:14" s="9" customFormat="1" ht="22.5" customHeight="1">
      <c r="A30" s="1256" t="s">
        <v>26</v>
      </c>
      <c r="B30" s="1256"/>
      <c r="C30" s="1256"/>
      <c r="D30" s="1257"/>
      <c r="E30" s="24">
        <v>1.173</v>
      </c>
      <c r="F30" s="25">
        <v>-2.6</v>
      </c>
      <c r="G30" s="26">
        <v>1.1439999999999999</v>
      </c>
      <c r="H30" s="27">
        <v>-2.5</v>
      </c>
      <c r="I30" s="46">
        <v>1.115</v>
      </c>
      <c r="J30" s="25">
        <v>-2.5</v>
      </c>
      <c r="K30" s="47">
        <v>1.085</v>
      </c>
      <c r="L30" s="27">
        <v>-2.7</v>
      </c>
      <c r="M30" s="46">
        <v>1.056</v>
      </c>
      <c r="N30" s="27">
        <v>-2.7</v>
      </c>
    </row>
    <row r="31" spans="1:14" s="9" customFormat="1" ht="22.5" customHeight="1">
      <c r="A31" s="1232" t="s">
        <v>27</v>
      </c>
      <c r="B31" s="1261" t="s">
        <v>11</v>
      </c>
      <c r="C31" s="1243" t="s">
        <v>18</v>
      </c>
      <c r="D31" s="16" t="s">
        <v>28</v>
      </c>
      <c r="E31" s="17">
        <v>401769.15</v>
      </c>
      <c r="F31" s="18">
        <v>0.8</v>
      </c>
      <c r="G31" s="19">
        <v>411384.989</v>
      </c>
      <c r="H31" s="22">
        <v>2.4</v>
      </c>
      <c r="I31" s="20">
        <v>417082.98499999999</v>
      </c>
      <c r="J31" s="18">
        <v>1.4</v>
      </c>
      <c r="K31" s="21">
        <v>421270.53700000001</v>
      </c>
      <c r="L31" s="22">
        <v>1</v>
      </c>
      <c r="M31" s="20">
        <v>420663.59100000001</v>
      </c>
      <c r="N31" s="22">
        <v>-0.1</v>
      </c>
    </row>
    <row r="32" spans="1:14" s="9" customFormat="1" ht="22.5" customHeight="1">
      <c r="A32" s="1233"/>
      <c r="B32" s="1262"/>
      <c r="C32" s="1244"/>
      <c r="D32" s="23" t="s">
        <v>13</v>
      </c>
      <c r="E32" s="24">
        <v>411297.04800000001</v>
      </c>
      <c r="F32" s="25">
        <v>-0.1</v>
      </c>
      <c r="G32" s="26">
        <v>417638.55300000001</v>
      </c>
      <c r="H32" s="27">
        <v>1.5</v>
      </c>
      <c r="I32" s="28">
        <v>423182.66899999999</v>
      </c>
      <c r="J32" s="25">
        <v>1.3</v>
      </c>
      <c r="K32" s="29">
        <v>425721.37699999998</v>
      </c>
      <c r="L32" s="27">
        <v>0.6</v>
      </c>
      <c r="M32" s="28">
        <v>428639.46</v>
      </c>
      <c r="N32" s="27">
        <v>0.7</v>
      </c>
    </row>
    <row r="33" spans="1:14" s="9" customFormat="1" ht="22.5" customHeight="1">
      <c r="A33" s="1233"/>
      <c r="B33" s="1262"/>
      <c r="C33" s="1244"/>
      <c r="D33" s="23" t="s">
        <v>14</v>
      </c>
      <c r="E33" s="24">
        <v>377811.95500000002</v>
      </c>
      <c r="F33" s="25">
        <v>-0.3</v>
      </c>
      <c r="G33" s="26">
        <v>380624.462</v>
      </c>
      <c r="H33" s="27">
        <v>0.7</v>
      </c>
      <c r="I33" s="28">
        <v>377582.5</v>
      </c>
      <c r="J33" s="25">
        <v>-0.8</v>
      </c>
      <c r="K33" s="29">
        <v>379534.85499999998</v>
      </c>
      <c r="L33" s="27">
        <v>0.5</v>
      </c>
      <c r="M33" s="28">
        <v>378471.60499999998</v>
      </c>
      <c r="N33" s="27">
        <v>-0.3</v>
      </c>
    </row>
    <row r="34" spans="1:14" s="9" customFormat="1" ht="22.5" customHeight="1">
      <c r="A34" s="1233"/>
      <c r="B34" s="1262"/>
      <c r="C34" s="1244"/>
      <c r="D34" s="35" t="s">
        <v>15</v>
      </c>
      <c r="E34" s="24">
        <v>379186.07400000002</v>
      </c>
      <c r="F34" s="25">
        <v>3.2</v>
      </c>
      <c r="G34" s="26">
        <v>397791.09299999999</v>
      </c>
      <c r="H34" s="27">
        <v>4.9000000000000004</v>
      </c>
      <c r="I34" s="28">
        <v>404655.462</v>
      </c>
      <c r="J34" s="25">
        <v>1.7</v>
      </c>
      <c r="K34" s="29">
        <v>413553.12800000003</v>
      </c>
      <c r="L34" s="27">
        <v>2.2000000000000002</v>
      </c>
      <c r="M34" s="28">
        <v>402570.97700000001</v>
      </c>
      <c r="N34" s="27">
        <v>-2.7</v>
      </c>
    </row>
    <row r="35" spans="1:14" s="9" customFormat="1" ht="22.5" customHeight="1">
      <c r="A35" s="1233"/>
      <c r="B35" s="1262"/>
      <c r="C35" s="1245"/>
      <c r="D35" s="36" t="s">
        <v>20</v>
      </c>
      <c r="E35" s="31">
        <v>239285.266</v>
      </c>
      <c r="F35" s="32">
        <v>-0.6</v>
      </c>
      <c r="G35" s="33">
        <v>239473.68400000001</v>
      </c>
      <c r="H35" s="34">
        <v>0.1</v>
      </c>
      <c r="I35" s="13">
        <v>257045.16099999999</v>
      </c>
      <c r="J35" s="32">
        <v>7.3</v>
      </c>
      <c r="K35" s="29">
        <v>261783.394</v>
      </c>
      <c r="L35" s="34">
        <v>1.8</v>
      </c>
      <c r="M35" s="28">
        <v>253776.29399999999</v>
      </c>
      <c r="N35" s="34">
        <v>-3.1</v>
      </c>
    </row>
    <row r="36" spans="1:14" s="9" customFormat="1" ht="22.5" customHeight="1">
      <c r="A36" s="1233"/>
      <c r="B36" s="1268"/>
      <c r="C36" s="1248" t="s">
        <v>21</v>
      </c>
      <c r="D36" s="1249"/>
      <c r="E36" s="24">
        <v>326419.745</v>
      </c>
      <c r="F36" s="25">
        <v>0.1</v>
      </c>
      <c r="G36" s="26">
        <v>330109.43</v>
      </c>
      <c r="H36" s="27">
        <v>1.1000000000000001</v>
      </c>
      <c r="I36" s="28">
        <v>332160.94199999998</v>
      </c>
      <c r="J36" s="25">
        <v>0.6</v>
      </c>
      <c r="K36" s="42">
        <v>329197.81300000002</v>
      </c>
      <c r="L36" s="27">
        <v>-0.9</v>
      </c>
      <c r="M36" s="42">
        <v>342745.56199999998</v>
      </c>
      <c r="N36" s="27">
        <v>4.0999999999999996</v>
      </c>
    </row>
    <row r="37" spans="1:14" s="9" customFormat="1" ht="22.5" customHeight="1">
      <c r="A37" s="1233"/>
      <c r="B37" s="1244" t="s">
        <v>29</v>
      </c>
      <c r="C37" s="1243" t="s">
        <v>18</v>
      </c>
      <c r="D37" s="16" t="s">
        <v>28</v>
      </c>
      <c r="E37" s="17">
        <v>402725.29100000003</v>
      </c>
      <c r="F37" s="18">
        <v>0.8</v>
      </c>
      <c r="G37" s="19">
        <v>412585.13400000002</v>
      </c>
      <c r="H37" s="22">
        <v>2.4</v>
      </c>
      <c r="I37" s="20">
        <v>418448.22</v>
      </c>
      <c r="J37" s="18">
        <v>1.4</v>
      </c>
      <c r="K37" s="21">
        <v>422882.576</v>
      </c>
      <c r="L37" s="22">
        <v>1.1000000000000001</v>
      </c>
      <c r="M37" s="20">
        <v>422477.51799999998</v>
      </c>
      <c r="N37" s="22">
        <v>-0.1</v>
      </c>
    </row>
    <row r="38" spans="1:14" s="9" customFormat="1" ht="22.5" customHeight="1">
      <c r="A38" s="1233"/>
      <c r="B38" s="1244"/>
      <c r="C38" s="1244"/>
      <c r="D38" s="23" t="s">
        <v>13</v>
      </c>
      <c r="E38" s="24">
        <v>412304.24900000001</v>
      </c>
      <c r="F38" s="25">
        <v>-0.1</v>
      </c>
      <c r="G38" s="26">
        <v>418915.50300000003</v>
      </c>
      <c r="H38" s="27">
        <v>1.6</v>
      </c>
      <c r="I38" s="28">
        <v>424774.489</v>
      </c>
      <c r="J38" s="25">
        <v>1.4</v>
      </c>
      <c r="K38" s="29">
        <v>427576.64799999999</v>
      </c>
      <c r="L38" s="27">
        <v>0.7</v>
      </c>
      <c r="M38" s="28">
        <v>430760.76799999998</v>
      </c>
      <c r="N38" s="27">
        <v>0.7</v>
      </c>
    </row>
    <row r="39" spans="1:14" s="9" customFormat="1" ht="22.5" customHeight="1">
      <c r="A39" s="1233"/>
      <c r="B39" s="1244"/>
      <c r="C39" s="1244"/>
      <c r="D39" s="23" t="s">
        <v>14</v>
      </c>
      <c r="E39" s="24">
        <v>377578.554</v>
      </c>
      <c r="F39" s="25">
        <v>-0.3</v>
      </c>
      <c r="G39" s="26">
        <v>380453.20199999999</v>
      </c>
      <c r="H39" s="27">
        <v>0.8</v>
      </c>
      <c r="I39" s="28">
        <v>377112.22600000002</v>
      </c>
      <c r="J39" s="25">
        <v>-0.9</v>
      </c>
      <c r="K39" s="29">
        <v>379169.04</v>
      </c>
      <c r="L39" s="27">
        <v>0.5</v>
      </c>
      <c r="M39" s="28">
        <v>378104.15399999998</v>
      </c>
      <c r="N39" s="27">
        <v>-0.3</v>
      </c>
    </row>
    <row r="40" spans="1:14" s="9" customFormat="1" ht="22.5" customHeight="1">
      <c r="A40" s="1233"/>
      <c r="B40" s="1244"/>
      <c r="C40" s="1244"/>
      <c r="D40" s="35" t="s">
        <v>15</v>
      </c>
      <c r="E40" s="24">
        <v>380127.16</v>
      </c>
      <c r="F40" s="25">
        <v>3.2</v>
      </c>
      <c r="G40" s="26">
        <v>398952.87300000002</v>
      </c>
      <c r="H40" s="27">
        <v>5</v>
      </c>
      <c r="I40" s="28">
        <v>405655.19199999998</v>
      </c>
      <c r="J40" s="25">
        <v>1.7</v>
      </c>
      <c r="K40" s="29">
        <v>414756.049</v>
      </c>
      <c r="L40" s="27">
        <v>2.2000000000000002</v>
      </c>
      <c r="M40" s="28">
        <v>403826.74900000001</v>
      </c>
      <c r="N40" s="27">
        <v>-2.6</v>
      </c>
    </row>
    <row r="41" spans="1:14" s="9" customFormat="1" ht="22.5" customHeight="1">
      <c r="A41" s="1234"/>
      <c r="B41" s="1245"/>
      <c r="C41" s="1248" t="s">
        <v>21</v>
      </c>
      <c r="D41" s="1249"/>
      <c r="E41" s="37">
        <v>326419.745</v>
      </c>
      <c r="F41" s="38">
        <v>0.1</v>
      </c>
      <c r="G41" s="39">
        <v>330109.43</v>
      </c>
      <c r="H41" s="40">
        <v>1.1000000000000001</v>
      </c>
      <c r="I41" s="41">
        <v>332160.94199999998</v>
      </c>
      <c r="J41" s="38">
        <v>0.6</v>
      </c>
      <c r="K41" s="48">
        <v>329197.81300000002</v>
      </c>
      <c r="L41" s="40">
        <v>-0.9</v>
      </c>
      <c r="M41" s="41">
        <v>342745.56199999998</v>
      </c>
      <c r="N41" s="40">
        <v>4.0999999999999996</v>
      </c>
    </row>
    <row r="42" spans="1:14" s="9" customFormat="1" ht="22.5" customHeight="1">
      <c r="A42" s="1258" t="s">
        <v>30</v>
      </c>
      <c r="B42" s="1261" t="s">
        <v>17</v>
      </c>
      <c r="C42" s="1243" t="s">
        <v>11</v>
      </c>
      <c r="D42" s="16" t="s">
        <v>28</v>
      </c>
      <c r="E42" s="17">
        <v>63266</v>
      </c>
      <c r="F42" s="18">
        <v>3.5</v>
      </c>
      <c r="G42" s="19">
        <v>64672</v>
      </c>
      <c r="H42" s="22">
        <v>2.2000000000000002</v>
      </c>
      <c r="I42" s="20">
        <v>65969</v>
      </c>
      <c r="J42" s="18">
        <v>2</v>
      </c>
      <c r="K42" s="21">
        <v>64231</v>
      </c>
      <c r="L42" s="22">
        <v>-2.6</v>
      </c>
      <c r="M42" s="20">
        <v>67993</v>
      </c>
      <c r="N42" s="22">
        <v>5.9</v>
      </c>
    </row>
    <row r="43" spans="1:14" s="9" customFormat="1" ht="22.5" customHeight="1">
      <c r="A43" s="1259"/>
      <c r="B43" s="1262"/>
      <c r="C43" s="1244"/>
      <c r="D43" s="23" t="s">
        <v>13</v>
      </c>
      <c r="E43" s="24">
        <v>58045</v>
      </c>
      <c r="F43" s="25">
        <v>3.7</v>
      </c>
      <c r="G43" s="26">
        <v>58783</v>
      </c>
      <c r="H43" s="27">
        <v>1.3</v>
      </c>
      <c r="I43" s="28">
        <v>59929</v>
      </c>
      <c r="J43" s="25">
        <v>1.9</v>
      </c>
      <c r="K43" s="29">
        <v>58139</v>
      </c>
      <c r="L43" s="27">
        <v>-3</v>
      </c>
      <c r="M43" s="28">
        <v>61772</v>
      </c>
      <c r="N43" s="27">
        <v>6.2</v>
      </c>
    </row>
    <row r="44" spans="1:14" s="9" customFormat="1" ht="22.5" customHeight="1">
      <c r="A44" s="1259"/>
      <c r="B44" s="1262"/>
      <c r="C44" s="1244"/>
      <c r="D44" s="23" t="s">
        <v>14</v>
      </c>
      <c r="E44" s="24">
        <v>3002</v>
      </c>
      <c r="F44" s="25">
        <v>3.6</v>
      </c>
      <c r="G44" s="26">
        <v>3168</v>
      </c>
      <c r="H44" s="27">
        <v>5.5</v>
      </c>
      <c r="I44" s="28">
        <v>3418</v>
      </c>
      <c r="J44" s="25">
        <v>7.9</v>
      </c>
      <c r="K44" s="29">
        <v>3146</v>
      </c>
      <c r="L44" s="27">
        <v>-8</v>
      </c>
      <c r="M44" s="28">
        <v>3161</v>
      </c>
      <c r="N44" s="27">
        <v>0.5</v>
      </c>
    </row>
    <row r="45" spans="1:14" s="9" customFormat="1" ht="22.5" customHeight="1">
      <c r="A45" s="1259"/>
      <c r="B45" s="1262"/>
      <c r="C45" s="1244"/>
      <c r="D45" s="35" t="s">
        <v>15</v>
      </c>
      <c r="E45" s="24">
        <v>2219</v>
      </c>
      <c r="F45" s="25">
        <v>-1.6</v>
      </c>
      <c r="G45" s="26">
        <v>2721</v>
      </c>
      <c r="H45" s="27">
        <v>22.6</v>
      </c>
      <c r="I45" s="28">
        <v>2622</v>
      </c>
      <c r="J45" s="25">
        <v>-3.6</v>
      </c>
      <c r="K45" s="29">
        <v>2946</v>
      </c>
      <c r="L45" s="27">
        <v>12.4</v>
      </c>
      <c r="M45" s="28">
        <v>3060</v>
      </c>
      <c r="N45" s="27">
        <v>3.9</v>
      </c>
    </row>
    <row r="46" spans="1:14" s="9" customFormat="1" ht="22.5" customHeight="1">
      <c r="A46" s="1259"/>
      <c r="B46" s="1262"/>
      <c r="C46" s="1245"/>
      <c r="D46" s="36" t="s">
        <v>20</v>
      </c>
      <c r="E46" s="31">
        <v>54</v>
      </c>
      <c r="F46" s="32">
        <v>17.399999999999999</v>
      </c>
      <c r="G46" s="33">
        <v>70</v>
      </c>
      <c r="H46" s="34">
        <v>29.6</v>
      </c>
      <c r="I46" s="13">
        <v>97</v>
      </c>
      <c r="J46" s="32">
        <v>38.6</v>
      </c>
      <c r="K46" s="14">
        <v>128</v>
      </c>
      <c r="L46" s="34">
        <v>32</v>
      </c>
      <c r="M46" s="13">
        <v>136</v>
      </c>
      <c r="N46" s="34">
        <v>6.3</v>
      </c>
    </row>
    <row r="47" spans="1:14" s="9" customFormat="1" ht="22.5" customHeight="1">
      <c r="A47" s="1259"/>
      <c r="B47" s="1262"/>
      <c r="C47" s="1263" t="s">
        <v>31</v>
      </c>
      <c r="D47" s="49" t="s">
        <v>19</v>
      </c>
      <c r="E47" s="24">
        <v>63212</v>
      </c>
      <c r="F47" s="25">
        <v>3.5</v>
      </c>
      <c r="G47" s="26">
        <v>64602</v>
      </c>
      <c r="H47" s="27">
        <v>2.2000000000000002</v>
      </c>
      <c r="I47" s="28">
        <v>65872</v>
      </c>
      <c r="J47" s="25">
        <v>2</v>
      </c>
      <c r="K47" s="21">
        <v>64103</v>
      </c>
      <c r="L47" s="27">
        <v>-2.7</v>
      </c>
      <c r="M47" s="20">
        <v>67857</v>
      </c>
      <c r="N47" s="27">
        <v>5.9</v>
      </c>
    </row>
    <row r="48" spans="1:14" s="9" customFormat="1" ht="22.5" customHeight="1">
      <c r="A48" s="1259"/>
      <c r="B48" s="1262"/>
      <c r="C48" s="1264"/>
      <c r="D48" s="35" t="s">
        <v>13</v>
      </c>
      <c r="E48" s="24">
        <v>57992</v>
      </c>
      <c r="F48" s="25">
        <v>3.7</v>
      </c>
      <c r="G48" s="26">
        <v>58717</v>
      </c>
      <c r="H48" s="27">
        <v>1.3</v>
      </c>
      <c r="I48" s="28">
        <v>59838</v>
      </c>
      <c r="J48" s="25">
        <v>1.9</v>
      </c>
      <c r="K48" s="29">
        <v>58020</v>
      </c>
      <c r="L48" s="27">
        <v>-3</v>
      </c>
      <c r="M48" s="28">
        <v>61653</v>
      </c>
      <c r="N48" s="27">
        <v>6.3</v>
      </c>
    </row>
    <row r="49" spans="1:14" s="9" customFormat="1" ht="22.5" customHeight="1">
      <c r="A49" s="1259"/>
      <c r="B49" s="1262"/>
      <c r="C49" s="1264"/>
      <c r="D49" s="35" t="s">
        <v>14</v>
      </c>
      <c r="E49" s="24">
        <v>3002</v>
      </c>
      <c r="F49" s="25">
        <v>3.6</v>
      </c>
      <c r="G49" s="26">
        <v>3168</v>
      </c>
      <c r="H49" s="27">
        <v>5.5</v>
      </c>
      <c r="I49" s="28">
        <v>3416</v>
      </c>
      <c r="J49" s="25">
        <v>7.8</v>
      </c>
      <c r="K49" s="29">
        <v>3144</v>
      </c>
      <c r="L49" s="27">
        <v>-8</v>
      </c>
      <c r="M49" s="28">
        <v>3158</v>
      </c>
      <c r="N49" s="27">
        <v>0.4</v>
      </c>
    </row>
    <row r="50" spans="1:14" s="9" customFormat="1" ht="22.5" customHeight="1">
      <c r="A50" s="1259"/>
      <c r="B50" s="1262"/>
      <c r="C50" s="1265"/>
      <c r="D50" s="30" t="s">
        <v>15</v>
      </c>
      <c r="E50" s="24">
        <v>2218</v>
      </c>
      <c r="F50" s="25">
        <v>-1.6</v>
      </c>
      <c r="G50" s="26">
        <v>2717</v>
      </c>
      <c r="H50" s="27">
        <v>22.5</v>
      </c>
      <c r="I50" s="28">
        <v>2618</v>
      </c>
      <c r="J50" s="25">
        <v>-3.6</v>
      </c>
      <c r="K50" s="29">
        <v>2939</v>
      </c>
      <c r="L50" s="27">
        <v>12.3</v>
      </c>
      <c r="M50" s="28">
        <v>3046</v>
      </c>
      <c r="N50" s="27">
        <v>3.6</v>
      </c>
    </row>
    <row r="51" spans="1:14" s="9" customFormat="1" ht="22.5" customHeight="1">
      <c r="A51" s="1259"/>
      <c r="B51" s="1261" t="s">
        <v>32</v>
      </c>
      <c r="C51" s="1243" t="s">
        <v>11</v>
      </c>
      <c r="D51" s="16" t="s">
        <v>28</v>
      </c>
      <c r="E51" s="17">
        <v>492300</v>
      </c>
      <c r="F51" s="18">
        <v>2.8</v>
      </c>
      <c r="G51" s="19">
        <v>501946</v>
      </c>
      <c r="H51" s="22">
        <v>2</v>
      </c>
      <c r="I51" s="20">
        <v>506763</v>
      </c>
      <c r="J51" s="18">
        <v>1</v>
      </c>
      <c r="K51" s="21">
        <v>516691</v>
      </c>
      <c r="L51" s="22">
        <v>2</v>
      </c>
      <c r="M51" s="20">
        <v>517090</v>
      </c>
      <c r="N51" s="22">
        <v>0.1</v>
      </c>
    </row>
    <row r="52" spans="1:14" s="9" customFormat="1" ht="22.5" customHeight="1">
      <c r="A52" s="1259"/>
      <c r="B52" s="1262"/>
      <c r="C52" s="1244"/>
      <c r="D52" s="23" t="s">
        <v>13</v>
      </c>
      <c r="E52" s="24">
        <v>485306</v>
      </c>
      <c r="F52" s="25">
        <v>2.2999999999999998</v>
      </c>
      <c r="G52" s="26">
        <v>494999</v>
      </c>
      <c r="H52" s="27">
        <v>2</v>
      </c>
      <c r="I52" s="28">
        <v>501916</v>
      </c>
      <c r="J52" s="25">
        <v>1.4</v>
      </c>
      <c r="K52" s="29">
        <v>507066</v>
      </c>
      <c r="L52" s="27">
        <v>1</v>
      </c>
      <c r="M52" s="28">
        <v>511004</v>
      </c>
      <c r="N52" s="27">
        <v>0.8</v>
      </c>
    </row>
    <row r="53" spans="1:14" s="9" customFormat="1" ht="22.5" customHeight="1">
      <c r="A53" s="1259"/>
      <c r="B53" s="1262"/>
      <c r="C53" s="1244"/>
      <c r="D53" s="23" t="s">
        <v>14</v>
      </c>
      <c r="E53" s="24">
        <v>534087</v>
      </c>
      <c r="F53" s="25">
        <v>8.5</v>
      </c>
      <c r="G53" s="26">
        <v>515359</v>
      </c>
      <c r="H53" s="27">
        <v>-3.5</v>
      </c>
      <c r="I53" s="28">
        <v>497092</v>
      </c>
      <c r="J53" s="25">
        <v>-3.5</v>
      </c>
      <c r="K53" s="29">
        <v>516853</v>
      </c>
      <c r="L53" s="27">
        <v>4</v>
      </c>
      <c r="M53" s="28">
        <v>512728</v>
      </c>
      <c r="N53" s="27">
        <v>-0.8</v>
      </c>
    </row>
    <row r="54" spans="1:14" s="9" customFormat="1" ht="22.5" customHeight="1">
      <c r="A54" s="1259"/>
      <c r="B54" s="1262"/>
      <c r="C54" s="1244"/>
      <c r="D54" s="35" t="s">
        <v>15</v>
      </c>
      <c r="E54" s="24">
        <v>618730</v>
      </c>
      <c r="F54" s="25">
        <v>9.1</v>
      </c>
      <c r="G54" s="26">
        <v>636405</v>
      </c>
      <c r="H54" s="27">
        <v>2.9</v>
      </c>
      <c r="I54" s="28">
        <v>630164</v>
      </c>
      <c r="J54" s="25">
        <v>-1</v>
      </c>
      <c r="K54" s="29">
        <v>706468</v>
      </c>
      <c r="L54" s="27">
        <v>12.1</v>
      </c>
      <c r="M54" s="28">
        <v>644471</v>
      </c>
      <c r="N54" s="27">
        <v>-8.8000000000000007</v>
      </c>
    </row>
    <row r="55" spans="1:14" s="9" customFormat="1" ht="22.5" customHeight="1">
      <c r="A55" s="1259"/>
      <c r="B55" s="1262"/>
      <c r="C55" s="1245"/>
      <c r="D55" s="36" t="s">
        <v>20</v>
      </c>
      <c r="E55" s="31">
        <v>265037</v>
      </c>
      <c r="F55" s="32">
        <v>4.0999999999999996</v>
      </c>
      <c r="G55" s="33">
        <v>231757</v>
      </c>
      <c r="H55" s="34">
        <v>-12.6</v>
      </c>
      <c r="I55" s="13">
        <v>243402</v>
      </c>
      <c r="J55" s="32">
        <v>5</v>
      </c>
      <c r="K55" s="14">
        <v>244891</v>
      </c>
      <c r="L55" s="34">
        <v>0.6</v>
      </c>
      <c r="M55" s="13">
        <v>336625</v>
      </c>
      <c r="N55" s="34">
        <v>37.5</v>
      </c>
    </row>
    <row r="56" spans="1:14" s="9" customFormat="1" ht="22.5" customHeight="1">
      <c r="A56" s="1259"/>
      <c r="B56" s="1262"/>
      <c r="C56" s="1243" t="s">
        <v>31</v>
      </c>
      <c r="D56" s="49" t="s">
        <v>19</v>
      </c>
      <c r="E56" s="24">
        <v>492494</v>
      </c>
      <c r="F56" s="25">
        <v>2.8</v>
      </c>
      <c r="G56" s="26">
        <v>502239</v>
      </c>
      <c r="H56" s="27">
        <v>2</v>
      </c>
      <c r="I56" s="28">
        <v>507151</v>
      </c>
      <c r="J56" s="25">
        <v>1</v>
      </c>
      <c r="K56" s="29">
        <v>517234</v>
      </c>
      <c r="L56" s="27">
        <v>2</v>
      </c>
      <c r="M56" s="28">
        <v>517452</v>
      </c>
      <c r="N56" s="27">
        <v>0</v>
      </c>
    </row>
    <row r="57" spans="1:14" s="9" customFormat="1" ht="22.5" customHeight="1">
      <c r="A57" s="1259"/>
      <c r="B57" s="1262"/>
      <c r="C57" s="1244"/>
      <c r="D57" s="35" t="s">
        <v>13</v>
      </c>
      <c r="E57" s="24">
        <v>485503</v>
      </c>
      <c r="F57" s="25">
        <v>2.2999999999999998</v>
      </c>
      <c r="G57" s="26">
        <v>495286</v>
      </c>
      <c r="H57" s="27">
        <v>2</v>
      </c>
      <c r="I57" s="28">
        <v>502298</v>
      </c>
      <c r="J57" s="25">
        <v>1.4</v>
      </c>
      <c r="K57" s="29">
        <v>507618</v>
      </c>
      <c r="L57" s="27">
        <v>1.1000000000000001</v>
      </c>
      <c r="M57" s="28">
        <v>511492</v>
      </c>
      <c r="N57" s="27">
        <v>0.8</v>
      </c>
    </row>
    <row r="58" spans="1:14" s="9" customFormat="1" ht="22.5" customHeight="1">
      <c r="A58" s="1259"/>
      <c r="B58" s="1262"/>
      <c r="C58" s="1244"/>
      <c r="D58" s="35" t="s">
        <v>14</v>
      </c>
      <c r="E58" s="24">
        <v>534087</v>
      </c>
      <c r="F58" s="25">
        <v>8.5</v>
      </c>
      <c r="G58" s="26">
        <v>515359</v>
      </c>
      <c r="H58" s="27">
        <v>-3.5</v>
      </c>
      <c r="I58" s="28">
        <v>497263</v>
      </c>
      <c r="J58" s="25">
        <v>-3.5</v>
      </c>
      <c r="K58" s="29">
        <v>517053</v>
      </c>
      <c r="L58" s="27">
        <v>4</v>
      </c>
      <c r="M58" s="28">
        <v>512651</v>
      </c>
      <c r="N58" s="27">
        <v>-0.9</v>
      </c>
    </row>
    <row r="59" spans="1:14" s="9" customFormat="1" ht="22.5" customHeight="1" thickBot="1">
      <c r="A59" s="1260"/>
      <c r="B59" s="1266"/>
      <c r="C59" s="1267"/>
      <c r="D59" s="50" t="s">
        <v>15</v>
      </c>
      <c r="E59" s="51">
        <v>618986</v>
      </c>
      <c r="F59" s="52">
        <v>9.1999999999999993</v>
      </c>
      <c r="G59" s="53">
        <v>637210</v>
      </c>
      <c r="H59" s="54">
        <v>2.9</v>
      </c>
      <c r="I59" s="55">
        <v>630971</v>
      </c>
      <c r="J59" s="52">
        <v>-1</v>
      </c>
      <c r="K59" s="56">
        <v>707259</v>
      </c>
      <c r="L59" s="54">
        <v>12.1</v>
      </c>
      <c r="M59" s="55">
        <v>643061</v>
      </c>
      <c r="N59" s="54">
        <v>-9.1</v>
      </c>
    </row>
    <row r="60" spans="1:14" ht="6" customHeight="1">
      <c r="A60" s="57"/>
      <c r="B60" s="57"/>
      <c r="C60" s="57"/>
      <c r="D60" s="57"/>
      <c r="E60" s="57"/>
      <c r="F60" s="57"/>
      <c r="G60" s="57"/>
      <c r="H60" s="57"/>
      <c r="I60" s="7"/>
      <c r="J60" s="58"/>
      <c r="K60" s="7"/>
      <c r="L60" s="7"/>
      <c r="M60" s="7"/>
      <c r="N60" s="7"/>
    </row>
    <row r="61" spans="1:14" ht="15" customHeight="1">
      <c r="A61" s="57" t="s">
        <v>33</v>
      </c>
      <c r="B61" s="57"/>
      <c r="C61" s="57"/>
      <c r="D61" s="57"/>
      <c r="E61" s="57"/>
      <c r="F61" s="57"/>
      <c r="G61" s="57"/>
      <c r="H61" s="57"/>
      <c r="I61" s="7"/>
      <c r="J61" s="58"/>
      <c r="K61" s="7"/>
      <c r="L61" s="7"/>
      <c r="M61" s="7"/>
      <c r="N61" s="7"/>
    </row>
    <row r="62" spans="1:14" ht="15" customHeight="1">
      <c r="A62" s="59"/>
      <c r="B62" s="59"/>
      <c r="C62" s="59"/>
      <c r="D62" s="59"/>
      <c r="E62" s="57"/>
      <c r="F62" s="57"/>
      <c r="G62" s="57"/>
      <c r="H62" s="57"/>
    </row>
    <row r="63" spans="1:14" ht="15" customHeight="1">
      <c r="A63" s="59"/>
      <c r="B63" s="59"/>
      <c r="C63" s="59"/>
      <c r="D63" s="59"/>
      <c r="E63" s="57"/>
      <c r="F63" s="57"/>
      <c r="G63" s="57"/>
      <c r="H63" s="57"/>
    </row>
    <row r="64" spans="1:14" ht="15" customHeight="1">
      <c r="A64" s="59"/>
      <c r="B64" s="59"/>
      <c r="C64" s="59"/>
      <c r="D64" s="59"/>
      <c r="E64" s="57"/>
      <c r="F64" s="57"/>
      <c r="G64" s="57"/>
      <c r="H64" s="57"/>
    </row>
    <row r="65" spans="1:8" ht="15" customHeight="1">
      <c r="A65" s="59"/>
      <c r="B65" s="59"/>
      <c r="C65" s="59"/>
      <c r="D65" s="59"/>
      <c r="E65" s="57"/>
      <c r="F65" s="57"/>
      <c r="G65" s="57"/>
      <c r="H65" s="57"/>
    </row>
    <row r="66" spans="1:8" ht="15" customHeight="1">
      <c r="A66" s="57"/>
      <c r="B66" s="57"/>
      <c r="C66" s="57"/>
      <c r="D66" s="57"/>
      <c r="E66" s="57"/>
      <c r="F66" s="57"/>
      <c r="G66" s="57"/>
      <c r="H66" s="57"/>
    </row>
    <row r="67" spans="1:8" ht="15" customHeight="1">
      <c r="A67" s="57"/>
      <c r="B67" s="57"/>
      <c r="C67" s="57"/>
      <c r="D67" s="57"/>
      <c r="E67" s="57"/>
      <c r="F67" s="57"/>
      <c r="G67" s="57"/>
      <c r="H67" s="57"/>
    </row>
  </sheetData>
  <mergeCells count="35">
    <mergeCell ref="A27:C29"/>
    <mergeCell ref="A30:D30"/>
    <mergeCell ref="C37:C40"/>
    <mergeCell ref="C41:D41"/>
    <mergeCell ref="A42:A59"/>
    <mergeCell ref="B42:B50"/>
    <mergeCell ref="C42:C46"/>
    <mergeCell ref="C47:C50"/>
    <mergeCell ref="B51:B59"/>
    <mergeCell ref="C51:C55"/>
    <mergeCell ref="C56:C59"/>
    <mergeCell ref="A31:A41"/>
    <mergeCell ref="B31:B36"/>
    <mergeCell ref="C31:C35"/>
    <mergeCell ref="C36:D36"/>
    <mergeCell ref="B37:B41"/>
    <mergeCell ref="M4:N4"/>
    <mergeCell ref="A6:A13"/>
    <mergeCell ref="B6:C9"/>
    <mergeCell ref="B10:C13"/>
    <mergeCell ref="A14:A26"/>
    <mergeCell ref="B14:B20"/>
    <mergeCell ref="C14:D14"/>
    <mergeCell ref="C15:C19"/>
    <mergeCell ref="C20:D20"/>
    <mergeCell ref="B21:B26"/>
    <mergeCell ref="C21:D21"/>
    <mergeCell ref="C22:C25"/>
    <mergeCell ref="C26:D26"/>
    <mergeCell ref="A1:L1"/>
    <mergeCell ref="A4:D5"/>
    <mergeCell ref="E4:F4"/>
    <mergeCell ref="G4:H4"/>
    <mergeCell ref="I4:J4"/>
    <mergeCell ref="K4:L4"/>
  </mergeCells>
  <phoneticPr fontId="1"/>
  <pageMargins left="0.7" right="0.7" top="0.75" bottom="0.75" header="0.3" footer="0.3"/>
  <pageSetup paperSize="9" scale="57" orientation="portrait" r:id="rId1"/>
  <headerFooter>
    <oddHeader>&amp;L機密性2</oddHeader>
  </headerFooter>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66"/>
  <sheetViews>
    <sheetView zoomScale="130" zoomScaleNormal="130" zoomScaleSheetLayoutView="115" workbookViewId="0">
      <selection activeCell="B7" sqref="B7"/>
    </sheetView>
  </sheetViews>
  <sheetFormatPr defaultRowHeight="13.5"/>
  <cols>
    <col min="1" max="1" width="10.5" style="59" customWidth="1"/>
    <col min="2" max="7" width="12" style="59" customWidth="1"/>
    <col min="8" max="8" width="11.625" style="59" customWidth="1"/>
    <col min="9" max="16384" width="9" style="59"/>
  </cols>
  <sheetData>
    <row r="1" spans="1:8" ht="18" customHeight="1">
      <c r="A1" s="1497" t="s">
        <v>441</v>
      </c>
      <c r="B1" s="1497"/>
      <c r="C1" s="1497"/>
      <c r="D1" s="1497"/>
      <c r="E1" s="1497"/>
      <c r="F1" s="1497"/>
      <c r="G1" s="1497"/>
      <c r="H1" s="1497"/>
    </row>
    <row r="2" spans="1:8" ht="11.25" customHeight="1"/>
    <row r="3" spans="1:8" ht="19.5" customHeight="1" thickBot="1">
      <c r="A3" s="519"/>
      <c r="H3" s="521" t="s">
        <v>442</v>
      </c>
    </row>
    <row r="4" spans="1:8" ht="30.75" customHeight="1">
      <c r="A4" s="1498" t="s">
        <v>443</v>
      </c>
      <c r="B4" s="1511" t="s">
        <v>444</v>
      </c>
      <c r="C4" s="1512"/>
      <c r="D4" s="1553"/>
      <c r="E4" s="1511" t="s">
        <v>445</v>
      </c>
      <c r="F4" s="1512"/>
      <c r="G4" s="1553"/>
      <c r="H4" s="1511" t="s">
        <v>446</v>
      </c>
    </row>
    <row r="5" spans="1:8" ht="30.75" customHeight="1" thickBot="1">
      <c r="A5" s="1500"/>
      <c r="B5" s="700" t="s">
        <v>447</v>
      </c>
      <c r="C5" s="524" t="s">
        <v>18</v>
      </c>
      <c r="D5" s="524" t="s">
        <v>332</v>
      </c>
      <c r="E5" s="701" t="s">
        <v>12</v>
      </c>
      <c r="F5" s="701" t="s">
        <v>24</v>
      </c>
      <c r="G5" s="702" t="s">
        <v>25</v>
      </c>
      <c r="H5" s="1554"/>
    </row>
    <row r="6" spans="1:8" ht="9.75" customHeight="1">
      <c r="A6" s="555"/>
      <c r="B6" s="306"/>
      <c r="C6" s="306"/>
      <c r="D6" s="306"/>
      <c r="E6" s="306"/>
      <c r="F6" s="306"/>
      <c r="G6" s="306"/>
      <c r="H6" s="306"/>
    </row>
    <row r="7" spans="1:8" ht="11.25" customHeight="1">
      <c r="A7" s="703" t="s">
        <v>448</v>
      </c>
      <c r="B7" s="704">
        <v>61683</v>
      </c>
      <c r="C7" s="705">
        <v>58010</v>
      </c>
      <c r="D7" s="705">
        <v>3673</v>
      </c>
      <c r="E7" s="706">
        <v>82266</v>
      </c>
      <c r="F7" s="706">
        <v>23237</v>
      </c>
      <c r="G7" s="706">
        <v>59029</v>
      </c>
      <c r="H7" s="707">
        <v>1.3340000000000001</v>
      </c>
    </row>
    <row r="8" spans="1:8" ht="9.75" customHeight="1">
      <c r="A8" s="703"/>
      <c r="B8" s="705"/>
      <c r="C8" s="705"/>
      <c r="D8" s="705"/>
      <c r="E8" s="705"/>
      <c r="F8" s="705"/>
      <c r="G8" s="705"/>
      <c r="H8" s="707"/>
    </row>
    <row r="9" spans="1:8" ht="11.25" customHeight="1">
      <c r="A9" s="703" t="s">
        <v>449</v>
      </c>
      <c r="B9" s="704">
        <v>60641</v>
      </c>
      <c r="C9" s="705">
        <v>56491</v>
      </c>
      <c r="D9" s="705">
        <v>4150</v>
      </c>
      <c r="E9" s="706">
        <v>79663</v>
      </c>
      <c r="F9" s="706">
        <v>22567</v>
      </c>
      <c r="G9" s="706">
        <v>57096</v>
      </c>
      <c r="H9" s="707">
        <v>1.3140000000000001</v>
      </c>
    </row>
    <row r="10" spans="1:8" ht="9.75" customHeight="1">
      <c r="A10" s="703"/>
      <c r="B10" s="705"/>
      <c r="C10" s="705"/>
      <c r="D10" s="705"/>
      <c r="E10" s="705"/>
      <c r="F10" s="705"/>
      <c r="G10" s="705"/>
      <c r="H10" s="707"/>
    </row>
    <row r="11" spans="1:8" ht="11.25" customHeight="1">
      <c r="A11" s="703" t="s">
        <v>450</v>
      </c>
      <c r="B11" s="704">
        <v>59775</v>
      </c>
      <c r="C11" s="705">
        <v>56019</v>
      </c>
      <c r="D11" s="705">
        <v>3756</v>
      </c>
      <c r="E11" s="706">
        <v>76344</v>
      </c>
      <c r="F11" s="706">
        <v>21508</v>
      </c>
      <c r="G11" s="706">
        <v>54836</v>
      </c>
      <c r="H11" s="707">
        <v>1.2769999999999999</v>
      </c>
    </row>
    <row r="12" spans="1:8" ht="9.75" customHeight="1">
      <c r="A12" s="708"/>
      <c r="B12" s="709"/>
      <c r="C12" s="709"/>
      <c r="D12" s="709"/>
      <c r="E12" s="709"/>
      <c r="F12" s="709"/>
      <c r="G12" s="709"/>
      <c r="H12" s="709"/>
    </row>
    <row r="13" spans="1:8" ht="9.75" customHeight="1">
      <c r="A13" s="710"/>
      <c r="B13" s="704"/>
      <c r="C13" s="705"/>
      <c r="D13" s="705"/>
      <c r="E13" s="706"/>
      <c r="F13" s="706"/>
      <c r="G13" s="706"/>
      <c r="H13" s="707"/>
    </row>
    <row r="14" spans="1:8" ht="11.25" customHeight="1">
      <c r="A14" s="703" t="s">
        <v>451</v>
      </c>
      <c r="B14" s="704">
        <v>58497</v>
      </c>
      <c r="C14" s="705">
        <v>54989</v>
      </c>
      <c r="D14" s="705">
        <v>3508</v>
      </c>
      <c r="E14" s="706">
        <v>73468</v>
      </c>
      <c r="F14" s="706">
        <v>20869</v>
      </c>
      <c r="G14" s="706">
        <v>52599</v>
      </c>
      <c r="H14" s="707">
        <v>1.256</v>
      </c>
    </row>
    <row r="15" spans="1:8" ht="9.75" customHeight="1">
      <c r="A15" s="703"/>
      <c r="B15" s="704"/>
      <c r="C15" s="705"/>
      <c r="D15" s="705"/>
      <c r="E15" s="706"/>
      <c r="F15" s="706"/>
      <c r="G15" s="706"/>
      <c r="H15" s="707"/>
    </row>
    <row r="16" spans="1:8" ht="11.25" customHeight="1">
      <c r="A16" s="703" t="s">
        <v>452</v>
      </c>
      <c r="B16" s="704">
        <v>57970</v>
      </c>
      <c r="C16" s="705">
        <v>54413</v>
      </c>
      <c r="D16" s="705">
        <v>3557</v>
      </c>
      <c r="E16" s="706">
        <v>71237</v>
      </c>
      <c r="F16" s="706">
        <v>20217</v>
      </c>
      <c r="G16" s="706">
        <v>51020</v>
      </c>
      <c r="H16" s="707">
        <v>1.2290000000000001</v>
      </c>
    </row>
    <row r="17" spans="1:8" ht="9.75" customHeight="1">
      <c r="A17" s="703"/>
      <c r="B17" s="704"/>
      <c r="C17" s="705"/>
      <c r="D17" s="705"/>
      <c r="E17" s="706"/>
      <c r="F17" s="706"/>
      <c r="G17" s="706"/>
      <c r="H17" s="707"/>
    </row>
    <row r="18" spans="1:8" ht="11.25" customHeight="1">
      <c r="A18" s="703" t="s">
        <v>453</v>
      </c>
      <c r="B18" s="704">
        <v>57571</v>
      </c>
      <c r="C18" s="705">
        <v>54173</v>
      </c>
      <c r="D18" s="705">
        <v>3398</v>
      </c>
      <c r="E18" s="706">
        <v>69288</v>
      </c>
      <c r="F18" s="706">
        <v>19575</v>
      </c>
      <c r="G18" s="706">
        <v>49713</v>
      </c>
      <c r="H18" s="707">
        <v>1.204</v>
      </c>
    </row>
    <row r="19" spans="1:8" ht="9.75" customHeight="1">
      <c r="A19" s="708"/>
      <c r="B19" s="709"/>
      <c r="C19" s="709"/>
      <c r="D19" s="709"/>
      <c r="E19" s="709"/>
      <c r="F19" s="709"/>
      <c r="G19" s="709"/>
      <c r="H19" s="709"/>
    </row>
    <row r="20" spans="1:8" ht="9.75" customHeight="1">
      <c r="A20" s="710"/>
      <c r="B20" s="705"/>
      <c r="C20" s="705"/>
      <c r="D20" s="705"/>
      <c r="E20" s="705"/>
      <c r="F20" s="705"/>
      <c r="G20" s="705"/>
      <c r="H20" s="707"/>
    </row>
    <row r="21" spans="1:8" ht="11.25" customHeight="1">
      <c r="A21" s="703" t="s">
        <v>454</v>
      </c>
      <c r="B21" s="705">
        <v>57431</v>
      </c>
      <c r="C21" s="705">
        <v>54210</v>
      </c>
      <c r="D21" s="705">
        <v>3221</v>
      </c>
      <c r="E21" s="706">
        <v>67347</v>
      </c>
      <c r="F21" s="706">
        <v>18967</v>
      </c>
      <c r="G21" s="706">
        <v>48380</v>
      </c>
      <c r="H21" s="707">
        <v>1.173</v>
      </c>
    </row>
    <row r="22" spans="1:8" ht="9.75" customHeight="1">
      <c r="A22" s="703"/>
      <c r="B22" s="704"/>
      <c r="C22" s="705"/>
      <c r="D22" s="705"/>
      <c r="E22" s="706"/>
      <c r="F22" s="706"/>
      <c r="G22" s="706"/>
      <c r="H22" s="707"/>
    </row>
    <row r="23" spans="1:8" ht="11.25" customHeight="1">
      <c r="A23" s="703" t="s">
        <v>307</v>
      </c>
      <c r="B23" s="705">
        <v>57539</v>
      </c>
      <c r="C23" s="705">
        <v>54432</v>
      </c>
      <c r="D23" s="705">
        <v>3107</v>
      </c>
      <c r="E23" s="706">
        <v>65842</v>
      </c>
      <c r="F23" s="706">
        <v>18534</v>
      </c>
      <c r="G23" s="706">
        <v>47308</v>
      </c>
      <c r="H23" s="707">
        <v>1.1439999999999999</v>
      </c>
    </row>
    <row r="24" spans="1:8" ht="9.75" customHeight="1">
      <c r="A24" s="703"/>
      <c r="B24" s="704"/>
      <c r="C24" s="705"/>
      <c r="D24" s="705"/>
      <c r="E24" s="706"/>
      <c r="F24" s="706"/>
      <c r="G24" s="706"/>
      <c r="H24" s="707"/>
    </row>
    <row r="25" spans="1:8" ht="11.25" customHeight="1">
      <c r="A25" s="554" t="s">
        <v>455</v>
      </c>
      <c r="B25" s="543">
        <v>57566</v>
      </c>
      <c r="C25" s="543">
        <v>54509</v>
      </c>
      <c r="D25" s="543">
        <v>3057</v>
      </c>
      <c r="E25" s="543">
        <v>64161</v>
      </c>
      <c r="F25" s="543">
        <v>18137</v>
      </c>
      <c r="G25" s="543">
        <v>46024</v>
      </c>
      <c r="H25" s="711">
        <v>1.115</v>
      </c>
    </row>
    <row r="26" spans="1:8" ht="9.75" customHeight="1">
      <c r="A26" s="554"/>
      <c r="B26" s="306"/>
      <c r="C26" s="306"/>
      <c r="D26" s="306"/>
      <c r="E26" s="306"/>
      <c r="F26" s="306"/>
      <c r="G26" s="306"/>
      <c r="H26" s="711"/>
    </row>
    <row r="27" spans="1:8" ht="11.25" customHeight="1">
      <c r="A27" s="554"/>
      <c r="B27" s="543"/>
      <c r="C27" s="543"/>
      <c r="D27" s="543"/>
      <c r="E27" s="543"/>
      <c r="F27" s="543"/>
      <c r="G27" s="543"/>
      <c r="H27" s="711"/>
    </row>
    <row r="28" spans="1:8" ht="9.75" customHeight="1">
      <c r="A28" s="554" t="s">
        <v>316</v>
      </c>
      <c r="B28" s="543">
        <v>57737</v>
      </c>
      <c r="C28" s="543">
        <v>54810</v>
      </c>
      <c r="D28" s="543">
        <v>2927</v>
      </c>
      <c r="E28" s="543">
        <v>62637</v>
      </c>
      <c r="F28" s="543">
        <v>17769</v>
      </c>
      <c r="G28" s="543">
        <v>44868</v>
      </c>
      <c r="H28" s="711">
        <v>1.085</v>
      </c>
    </row>
    <row r="29" spans="1:8" ht="9.75" customHeight="1">
      <c r="A29" s="555"/>
      <c r="B29" s="543"/>
      <c r="C29" s="543"/>
      <c r="D29" s="543"/>
      <c r="E29" s="543"/>
      <c r="F29" s="543"/>
      <c r="G29" s="543"/>
      <c r="H29" s="711"/>
    </row>
    <row r="30" spans="1:8" ht="11.25" customHeight="1">
      <c r="A30" s="554" t="s">
        <v>456</v>
      </c>
      <c r="B30" s="543">
        <v>58310</v>
      </c>
      <c r="C30" s="543">
        <v>55595</v>
      </c>
      <c r="D30" s="543">
        <v>2715</v>
      </c>
      <c r="E30" s="543">
        <v>63564</v>
      </c>
      <c r="F30" s="543">
        <v>17906</v>
      </c>
      <c r="G30" s="543">
        <v>45658</v>
      </c>
      <c r="H30" s="711">
        <v>1.0900000000000001</v>
      </c>
    </row>
    <row r="31" spans="1:8" ht="11.25" customHeight="1">
      <c r="A31" s="553" t="s">
        <v>348</v>
      </c>
      <c r="B31" s="543">
        <v>58497</v>
      </c>
      <c r="C31" s="543">
        <v>55732</v>
      </c>
      <c r="D31" s="543">
        <v>2765</v>
      </c>
      <c r="E31" s="543">
        <v>63289</v>
      </c>
      <c r="F31" s="543">
        <v>17770</v>
      </c>
      <c r="G31" s="543">
        <v>45519</v>
      </c>
      <c r="H31" s="711">
        <v>1.0820000000000001</v>
      </c>
    </row>
    <row r="32" spans="1:8" ht="11.25" customHeight="1">
      <c r="A32" s="553" t="s">
        <v>349</v>
      </c>
      <c r="B32" s="543">
        <v>58220</v>
      </c>
      <c r="C32" s="543">
        <v>55235</v>
      </c>
      <c r="D32" s="543">
        <v>2985</v>
      </c>
      <c r="E32" s="543">
        <v>62871</v>
      </c>
      <c r="F32" s="543">
        <v>17650</v>
      </c>
      <c r="G32" s="543">
        <v>45221</v>
      </c>
      <c r="H32" s="711">
        <v>1.08</v>
      </c>
    </row>
    <row r="33" spans="1:8" ht="9.75" customHeight="1">
      <c r="A33" s="553"/>
      <c r="B33" s="543"/>
      <c r="C33" s="543"/>
      <c r="D33" s="543"/>
      <c r="E33" s="543"/>
      <c r="F33" s="543"/>
      <c r="G33" s="543"/>
      <c r="H33" s="711"/>
    </row>
    <row r="34" spans="1:8" ht="11.25" customHeight="1">
      <c r="A34" s="553" t="s">
        <v>350</v>
      </c>
      <c r="B34" s="543">
        <v>58002</v>
      </c>
      <c r="C34" s="543">
        <v>55004</v>
      </c>
      <c r="D34" s="543">
        <v>2998</v>
      </c>
      <c r="E34" s="543">
        <v>62649</v>
      </c>
      <c r="F34" s="543">
        <v>17583</v>
      </c>
      <c r="G34" s="543">
        <v>45066</v>
      </c>
      <c r="H34" s="711">
        <v>1.08</v>
      </c>
    </row>
    <row r="35" spans="1:8" ht="11.25" customHeight="1">
      <c r="A35" s="553" t="s">
        <v>351</v>
      </c>
      <c r="B35" s="543">
        <v>58499</v>
      </c>
      <c r="C35" s="543">
        <v>55958</v>
      </c>
      <c r="D35" s="543">
        <v>2541</v>
      </c>
      <c r="E35" s="543">
        <v>62954</v>
      </c>
      <c r="F35" s="543">
        <v>17681</v>
      </c>
      <c r="G35" s="543">
        <v>45273</v>
      </c>
      <c r="H35" s="711">
        <v>1.0760000000000001</v>
      </c>
    </row>
    <row r="36" spans="1:8" ht="11.25" customHeight="1">
      <c r="A36" s="553" t="s">
        <v>352</v>
      </c>
      <c r="B36" s="543">
        <v>58707</v>
      </c>
      <c r="C36" s="543">
        <v>56544</v>
      </c>
      <c r="D36" s="543">
        <v>2163</v>
      </c>
      <c r="E36" s="543">
        <v>63149</v>
      </c>
      <c r="F36" s="543">
        <v>17779</v>
      </c>
      <c r="G36" s="543">
        <v>45370</v>
      </c>
      <c r="H36" s="711">
        <v>1.0760000000000001</v>
      </c>
    </row>
    <row r="37" spans="1:8" ht="9.75" customHeight="1">
      <c r="A37" s="553"/>
      <c r="B37" s="543"/>
      <c r="C37" s="543"/>
      <c r="D37" s="543"/>
      <c r="E37" s="543"/>
      <c r="F37" s="543"/>
      <c r="G37" s="543"/>
      <c r="H37" s="711"/>
    </row>
    <row r="38" spans="1:8" ht="11.25" customHeight="1">
      <c r="A38" s="553" t="s">
        <v>353</v>
      </c>
      <c r="B38" s="543">
        <v>58808</v>
      </c>
      <c r="C38" s="543">
        <v>56662</v>
      </c>
      <c r="D38" s="543">
        <v>2146</v>
      </c>
      <c r="E38" s="543">
        <v>63156</v>
      </c>
      <c r="F38" s="543">
        <v>17797</v>
      </c>
      <c r="G38" s="543">
        <v>45359</v>
      </c>
      <c r="H38" s="711">
        <v>1.0740000000000001</v>
      </c>
    </row>
    <row r="39" spans="1:8" ht="11.25" customHeight="1">
      <c r="A39" s="553" t="s">
        <v>354</v>
      </c>
      <c r="B39" s="543">
        <v>58548</v>
      </c>
      <c r="C39" s="543">
        <v>56156</v>
      </c>
      <c r="D39" s="543">
        <v>2392</v>
      </c>
      <c r="E39" s="543">
        <v>63119</v>
      </c>
      <c r="F39" s="543">
        <v>17847</v>
      </c>
      <c r="G39" s="543">
        <v>45272</v>
      </c>
      <c r="H39" s="711">
        <v>1.0780000000000001</v>
      </c>
    </row>
    <row r="40" spans="1:8" ht="11.25" customHeight="1">
      <c r="A40" s="553" t="s">
        <v>355</v>
      </c>
      <c r="B40" s="543">
        <v>57806</v>
      </c>
      <c r="C40" s="543">
        <v>54731</v>
      </c>
      <c r="D40" s="543">
        <v>3075</v>
      </c>
      <c r="E40" s="543">
        <v>62626</v>
      </c>
      <c r="F40" s="543">
        <v>17709</v>
      </c>
      <c r="G40" s="543">
        <v>44917</v>
      </c>
      <c r="H40" s="711">
        <v>1.083</v>
      </c>
    </row>
    <row r="41" spans="1:8" ht="9.75" customHeight="1">
      <c r="A41" s="553"/>
      <c r="B41" s="543"/>
      <c r="C41" s="543"/>
      <c r="D41" s="543"/>
      <c r="E41" s="543"/>
      <c r="F41" s="543"/>
      <c r="G41" s="543"/>
      <c r="H41" s="711"/>
    </row>
    <row r="42" spans="1:8" ht="11.25" customHeight="1">
      <c r="A42" s="556" t="s">
        <v>356</v>
      </c>
      <c r="B42" s="543">
        <v>57636</v>
      </c>
      <c r="C42" s="543">
        <v>54285</v>
      </c>
      <c r="D42" s="543">
        <v>3351</v>
      </c>
      <c r="E42" s="543">
        <v>62725</v>
      </c>
      <c r="F42" s="543">
        <v>17747</v>
      </c>
      <c r="G42" s="543">
        <v>44978</v>
      </c>
      <c r="H42" s="711">
        <v>1.0880000000000001</v>
      </c>
    </row>
    <row r="43" spans="1:8" ht="11.25" customHeight="1">
      <c r="A43" s="556" t="s">
        <v>358</v>
      </c>
      <c r="B43" s="543">
        <v>57466</v>
      </c>
      <c r="C43" s="543">
        <v>54410</v>
      </c>
      <c r="D43" s="543">
        <v>3056</v>
      </c>
      <c r="E43" s="543">
        <v>62462</v>
      </c>
      <c r="F43" s="543">
        <v>17694</v>
      </c>
      <c r="G43" s="543">
        <v>44768</v>
      </c>
      <c r="H43" s="711">
        <v>1.087</v>
      </c>
    </row>
    <row r="44" spans="1:8" ht="11.25" customHeight="1">
      <c r="A44" s="556" t="s">
        <v>359</v>
      </c>
      <c r="B44" s="543">
        <v>57737</v>
      </c>
      <c r="C44" s="543">
        <v>54810</v>
      </c>
      <c r="D44" s="543">
        <v>2927</v>
      </c>
      <c r="E44" s="543">
        <v>62637</v>
      </c>
      <c r="F44" s="543">
        <v>17769</v>
      </c>
      <c r="G44" s="543">
        <v>44868</v>
      </c>
      <c r="H44" s="711">
        <v>1.085</v>
      </c>
    </row>
    <row r="45" spans="1:8" ht="11.25" customHeight="1">
      <c r="A45" s="553"/>
      <c r="B45" s="543"/>
      <c r="C45" s="543"/>
      <c r="D45" s="543"/>
      <c r="E45" s="543"/>
      <c r="F45" s="543"/>
      <c r="G45" s="543"/>
      <c r="H45" s="711"/>
    </row>
    <row r="46" spans="1:8" ht="9.75" customHeight="1">
      <c r="A46" s="553"/>
      <c r="B46" s="543"/>
      <c r="C46" s="543"/>
      <c r="D46" s="543"/>
      <c r="E46" s="543"/>
      <c r="F46" s="543"/>
      <c r="G46" s="543"/>
      <c r="H46" s="711"/>
    </row>
    <row r="47" spans="1:8" ht="9.75" customHeight="1">
      <c r="A47" s="554" t="s">
        <v>457</v>
      </c>
      <c r="B47" s="543">
        <v>57814</v>
      </c>
      <c r="C47" s="543">
        <v>55110</v>
      </c>
      <c r="D47" s="543">
        <v>2704</v>
      </c>
      <c r="E47" s="543">
        <v>61060</v>
      </c>
      <c r="F47" s="543">
        <v>17435</v>
      </c>
      <c r="G47" s="543">
        <v>43625</v>
      </c>
      <c r="H47" s="711">
        <v>1.056</v>
      </c>
    </row>
    <row r="48" spans="1:8" ht="11.25" customHeight="1">
      <c r="A48" s="555"/>
      <c r="B48" s="543"/>
      <c r="C48" s="543"/>
      <c r="D48" s="543"/>
      <c r="E48" s="543"/>
      <c r="F48" s="543"/>
      <c r="G48" s="543"/>
      <c r="H48" s="711"/>
    </row>
    <row r="49" spans="1:8" ht="9.75" customHeight="1">
      <c r="A49" s="554" t="s">
        <v>361</v>
      </c>
      <c r="B49" s="543">
        <v>58458</v>
      </c>
      <c r="C49" s="543">
        <v>55908</v>
      </c>
      <c r="D49" s="543">
        <v>2550</v>
      </c>
      <c r="E49" s="543">
        <v>61896</v>
      </c>
      <c r="F49" s="543">
        <v>17484</v>
      </c>
      <c r="G49" s="543">
        <v>44412</v>
      </c>
      <c r="H49" s="711">
        <v>1.0589999999999999</v>
      </c>
    </row>
    <row r="50" spans="1:8" ht="9.75" customHeight="1">
      <c r="A50" s="553" t="s">
        <v>348</v>
      </c>
      <c r="B50" s="543">
        <v>58444</v>
      </c>
      <c r="C50" s="543">
        <v>55868</v>
      </c>
      <c r="D50" s="543">
        <v>2576</v>
      </c>
      <c r="E50" s="543">
        <v>61640</v>
      </c>
      <c r="F50" s="543">
        <v>17375</v>
      </c>
      <c r="G50" s="543">
        <v>44265</v>
      </c>
      <c r="H50" s="711">
        <v>1.0549999999999999</v>
      </c>
    </row>
    <row r="51" spans="1:8" ht="11.25" customHeight="1">
      <c r="A51" s="553" t="s">
        <v>349</v>
      </c>
      <c r="B51" s="543">
        <v>58229</v>
      </c>
      <c r="C51" s="543">
        <v>55509</v>
      </c>
      <c r="D51" s="543">
        <v>2720</v>
      </c>
      <c r="E51" s="543">
        <v>61391</v>
      </c>
      <c r="F51" s="543">
        <v>17290</v>
      </c>
      <c r="G51" s="543">
        <v>44101</v>
      </c>
      <c r="H51" s="711">
        <v>1.054</v>
      </c>
    </row>
    <row r="52" spans="1:8" ht="11.25" customHeight="1">
      <c r="A52" s="553"/>
      <c r="B52" s="543"/>
      <c r="C52" s="543"/>
      <c r="D52" s="543"/>
      <c r="E52" s="543"/>
      <c r="F52" s="543"/>
      <c r="G52" s="543"/>
      <c r="H52" s="711"/>
    </row>
    <row r="53" spans="1:8" ht="11.25" customHeight="1">
      <c r="A53" s="553" t="s">
        <v>350</v>
      </c>
      <c r="B53" s="543">
        <v>57936</v>
      </c>
      <c r="C53" s="543">
        <v>55200</v>
      </c>
      <c r="D53" s="543">
        <v>2736</v>
      </c>
      <c r="E53" s="543">
        <v>61041</v>
      </c>
      <c r="F53" s="543">
        <v>17180</v>
      </c>
      <c r="G53" s="543">
        <v>43861</v>
      </c>
      <c r="H53" s="711">
        <v>1.054</v>
      </c>
    </row>
    <row r="54" spans="1:8" ht="9.75" customHeight="1">
      <c r="A54" s="553" t="s">
        <v>351</v>
      </c>
      <c r="B54" s="543">
        <v>58457</v>
      </c>
      <c r="C54" s="543">
        <v>56114</v>
      </c>
      <c r="D54" s="543">
        <v>2343</v>
      </c>
      <c r="E54" s="543">
        <v>61365</v>
      </c>
      <c r="F54" s="543">
        <v>17284</v>
      </c>
      <c r="G54" s="543">
        <v>44081</v>
      </c>
      <c r="H54" s="711">
        <v>1.05</v>
      </c>
    </row>
    <row r="55" spans="1:8" ht="11.25" customHeight="1">
      <c r="A55" s="553" t="s">
        <v>352</v>
      </c>
      <c r="B55" s="543">
        <v>58666</v>
      </c>
      <c r="C55" s="543">
        <v>56693</v>
      </c>
      <c r="D55" s="543">
        <v>1973</v>
      </c>
      <c r="E55" s="543">
        <v>61491</v>
      </c>
      <c r="F55" s="543">
        <v>17373</v>
      </c>
      <c r="G55" s="543">
        <v>44118</v>
      </c>
      <c r="H55" s="711">
        <v>1.048</v>
      </c>
    </row>
    <row r="56" spans="1:8" ht="11.25" customHeight="1">
      <c r="A56" s="553"/>
      <c r="B56" s="543"/>
      <c r="C56" s="543"/>
      <c r="D56" s="543"/>
      <c r="E56" s="543"/>
      <c r="F56" s="543"/>
      <c r="G56" s="543"/>
      <c r="H56" s="711"/>
    </row>
    <row r="57" spans="1:8" ht="9.75" customHeight="1">
      <c r="A57" s="553" t="s">
        <v>353</v>
      </c>
      <c r="B57" s="543">
        <v>58783</v>
      </c>
      <c r="C57" s="543">
        <v>56789</v>
      </c>
      <c r="D57" s="543">
        <v>1994</v>
      </c>
      <c r="E57" s="543">
        <v>61428</v>
      </c>
      <c r="F57" s="543">
        <v>17396</v>
      </c>
      <c r="G57" s="543">
        <v>44032</v>
      </c>
      <c r="H57" s="711">
        <v>1.0449999999999999</v>
      </c>
    </row>
    <row r="58" spans="1:8" ht="9.75" customHeight="1">
      <c r="A58" s="553" t="s">
        <v>354</v>
      </c>
      <c r="B58" s="543">
        <v>58473</v>
      </c>
      <c r="C58" s="543">
        <v>56278</v>
      </c>
      <c r="D58" s="543">
        <v>2195</v>
      </c>
      <c r="E58" s="543">
        <v>61325</v>
      </c>
      <c r="F58" s="543">
        <v>17396</v>
      </c>
      <c r="G58" s="543">
        <v>43929</v>
      </c>
      <c r="H58" s="711">
        <v>1.0489999999999999</v>
      </c>
    </row>
    <row r="59" spans="1:8" ht="11.25" customHeight="1">
      <c r="A59" s="553" t="s">
        <v>355</v>
      </c>
      <c r="B59" s="543">
        <v>57851</v>
      </c>
      <c r="C59" s="543">
        <v>54888</v>
      </c>
      <c r="D59" s="543">
        <v>2963</v>
      </c>
      <c r="E59" s="543">
        <v>60992</v>
      </c>
      <c r="F59" s="543">
        <v>17321</v>
      </c>
      <c r="G59" s="543">
        <v>43671</v>
      </c>
      <c r="H59" s="711">
        <v>1.054</v>
      </c>
    </row>
    <row r="60" spans="1:8" ht="11.25" customHeight="1">
      <c r="A60" s="553"/>
      <c r="B60" s="543"/>
      <c r="C60" s="543"/>
      <c r="D60" s="543"/>
      <c r="E60" s="543"/>
      <c r="F60" s="543"/>
      <c r="G60" s="543"/>
      <c r="H60" s="711"/>
    </row>
    <row r="61" spans="1:8" ht="11.25" customHeight="1">
      <c r="A61" s="556" t="s">
        <v>458</v>
      </c>
      <c r="B61" s="543">
        <v>57563</v>
      </c>
      <c r="C61" s="543">
        <v>54376</v>
      </c>
      <c r="D61" s="543">
        <v>3187</v>
      </c>
      <c r="E61" s="543">
        <v>60950</v>
      </c>
      <c r="F61" s="543">
        <v>17341</v>
      </c>
      <c r="G61" s="543">
        <v>43609</v>
      </c>
      <c r="H61" s="711">
        <v>1.0589999999999999</v>
      </c>
    </row>
    <row r="62" spans="1:8" ht="9.75" customHeight="1">
      <c r="A62" s="556" t="s">
        <v>358</v>
      </c>
      <c r="B62" s="543">
        <v>57553</v>
      </c>
      <c r="C62" s="543">
        <v>54702</v>
      </c>
      <c r="D62" s="543">
        <v>2851</v>
      </c>
      <c r="E62" s="543">
        <v>60889</v>
      </c>
      <c r="F62" s="543">
        <v>17359</v>
      </c>
      <c r="G62" s="543">
        <v>43530</v>
      </c>
      <c r="H62" s="711">
        <v>1.0580000000000001</v>
      </c>
    </row>
    <row r="63" spans="1:8" ht="11.25" customHeight="1">
      <c r="A63" s="556" t="s">
        <v>359</v>
      </c>
      <c r="B63" s="543">
        <v>57814</v>
      </c>
      <c r="C63" s="543">
        <v>55110</v>
      </c>
      <c r="D63" s="543">
        <v>2704</v>
      </c>
      <c r="E63" s="543">
        <v>61060</v>
      </c>
      <c r="F63" s="543">
        <v>17435</v>
      </c>
      <c r="G63" s="543">
        <v>43625</v>
      </c>
      <c r="H63" s="711">
        <v>1.056</v>
      </c>
    </row>
    <row r="64" spans="1:8" ht="9.75" customHeight="1" thickBot="1">
      <c r="A64" s="557"/>
      <c r="B64" s="558"/>
      <c r="C64" s="558"/>
      <c r="D64" s="558"/>
      <c r="E64" s="558"/>
      <c r="F64" s="558"/>
      <c r="G64" s="558"/>
      <c r="H64" s="558"/>
    </row>
    <row r="65" spans="1:1" ht="1.5" customHeight="1"/>
    <row r="66" spans="1:1">
      <c r="A66" s="560" t="s">
        <v>459</v>
      </c>
    </row>
  </sheetData>
  <mergeCells count="5">
    <mergeCell ref="A1:H1"/>
    <mergeCell ref="A4:A5"/>
    <mergeCell ref="B4:D4"/>
    <mergeCell ref="E4:G4"/>
    <mergeCell ref="H4:H5"/>
  </mergeCells>
  <phoneticPr fontId="1"/>
  <pageMargins left="0.7" right="0.7" top="0.75" bottom="0.75" header="0.3" footer="0.3"/>
  <pageSetup paperSize="9" scale="95" orientation="portrait" r:id="rId1"/>
  <headerFooter>
    <oddHeader>&amp;L機密性2</oddHeader>
  </headerFooter>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67"/>
  <sheetViews>
    <sheetView zoomScale="115" zoomScaleNormal="115" zoomScaleSheetLayoutView="115" workbookViewId="0">
      <pane ySplit="6" topLeftCell="A7" activePane="bottomLeft" state="frozen"/>
      <selection activeCell="B7" sqref="B7"/>
      <selection pane="bottomLeft" activeCell="B7" sqref="B7"/>
    </sheetView>
  </sheetViews>
  <sheetFormatPr defaultRowHeight="13.5"/>
  <cols>
    <col min="1" max="1" width="10.625" style="57" customWidth="1"/>
    <col min="2" max="6" width="16.75" style="57" customWidth="1"/>
    <col min="7" max="7" width="8.625" style="623" customWidth="1"/>
    <col min="8" max="8" width="10.625" style="57" customWidth="1"/>
    <col min="9" max="14" width="13.625" style="57" customWidth="1"/>
    <col min="15" max="16384" width="9" style="57"/>
  </cols>
  <sheetData>
    <row r="1" spans="1:14" ht="18">
      <c r="A1" s="1555" t="s">
        <v>460</v>
      </c>
      <c r="B1" s="1555"/>
      <c r="C1" s="1555"/>
      <c r="D1" s="1555"/>
      <c r="E1" s="1555"/>
      <c r="F1" s="1555"/>
      <c r="G1" s="712"/>
      <c r="H1" s="1555" t="s">
        <v>461</v>
      </c>
      <c r="I1" s="1555"/>
      <c r="J1" s="1555"/>
      <c r="K1" s="1555"/>
      <c r="L1" s="1555"/>
      <c r="M1" s="1555"/>
      <c r="N1" s="1555"/>
    </row>
    <row r="2" spans="1:14" ht="11.1" customHeight="1"/>
    <row r="3" spans="1:14" ht="15.75" thickBot="1">
      <c r="A3" s="580"/>
      <c r="F3" s="581" t="s">
        <v>442</v>
      </c>
      <c r="G3" s="713"/>
      <c r="H3" s="580"/>
      <c r="N3" s="581" t="s">
        <v>442</v>
      </c>
    </row>
    <row r="4" spans="1:14" ht="19.5" customHeight="1">
      <c r="A4" s="1528" t="s">
        <v>443</v>
      </c>
      <c r="B4" s="1556" t="s">
        <v>17</v>
      </c>
      <c r="C4" s="1557"/>
      <c r="D4" s="1557"/>
      <c r="E4" s="1557"/>
      <c r="F4" s="1557"/>
      <c r="G4" s="714"/>
      <c r="H4" s="1528" t="s">
        <v>443</v>
      </c>
      <c r="I4" s="1556" t="s">
        <v>38</v>
      </c>
      <c r="J4" s="1557"/>
      <c r="K4" s="1557"/>
      <c r="L4" s="1557"/>
      <c r="M4" s="1557"/>
      <c r="N4" s="1557"/>
    </row>
    <row r="5" spans="1:14" ht="19.5" customHeight="1">
      <c r="A5" s="1529"/>
      <c r="B5" s="1558" t="s">
        <v>12</v>
      </c>
      <c r="C5" s="1560" t="s">
        <v>462</v>
      </c>
      <c r="D5" s="1561"/>
      <c r="E5" s="1561"/>
      <c r="F5" s="1561"/>
      <c r="G5" s="714"/>
      <c r="H5" s="1529"/>
      <c r="I5" s="1558" t="s">
        <v>12</v>
      </c>
      <c r="J5" s="1560" t="s">
        <v>462</v>
      </c>
      <c r="K5" s="1561"/>
      <c r="L5" s="1561"/>
      <c r="M5" s="1561"/>
      <c r="N5" s="1561"/>
    </row>
    <row r="6" spans="1:14" ht="27.75" customHeight="1" thickBot="1">
      <c r="A6" s="1530"/>
      <c r="B6" s="1559"/>
      <c r="C6" s="597" t="s">
        <v>463</v>
      </c>
      <c r="D6" s="597" t="s">
        <v>464</v>
      </c>
      <c r="E6" s="597" t="s">
        <v>465</v>
      </c>
      <c r="F6" s="598" t="s">
        <v>466</v>
      </c>
      <c r="G6" s="714"/>
      <c r="H6" s="1530"/>
      <c r="I6" s="1559"/>
      <c r="J6" s="715" t="s">
        <v>467</v>
      </c>
      <c r="K6" s="715" t="s">
        <v>468</v>
      </c>
      <c r="L6" s="715" t="s">
        <v>469</v>
      </c>
      <c r="M6" s="716" t="s">
        <v>470</v>
      </c>
      <c r="N6" s="598" t="s">
        <v>466</v>
      </c>
    </row>
    <row r="7" spans="1:14" ht="11.25" customHeight="1">
      <c r="A7" s="585"/>
      <c r="B7" s="717"/>
      <c r="C7" s="717"/>
      <c r="D7" s="717"/>
      <c r="E7" s="717"/>
      <c r="F7" s="717"/>
      <c r="G7" s="271"/>
      <c r="H7" s="585"/>
      <c r="I7" s="1"/>
      <c r="J7" s="1"/>
      <c r="K7" s="1"/>
      <c r="L7" s="1"/>
      <c r="M7" s="1"/>
      <c r="N7" s="1"/>
    </row>
    <row r="8" spans="1:14" ht="11.25" customHeight="1">
      <c r="A8" s="718" t="s">
        <v>471</v>
      </c>
      <c r="B8" s="566">
        <v>61683</v>
      </c>
      <c r="C8" s="566">
        <v>60864</v>
      </c>
      <c r="D8" s="566">
        <v>553</v>
      </c>
      <c r="E8" s="566">
        <v>266</v>
      </c>
      <c r="F8" s="719" t="s">
        <v>472</v>
      </c>
      <c r="G8" s="720"/>
      <c r="H8" s="590" t="s">
        <v>473</v>
      </c>
      <c r="I8" s="566">
        <v>82266</v>
      </c>
      <c r="J8" s="566">
        <v>9007</v>
      </c>
      <c r="K8" s="566">
        <v>70966</v>
      </c>
      <c r="L8" s="566">
        <v>2236</v>
      </c>
      <c r="M8" s="566">
        <v>57</v>
      </c>
      <c r="N8" s="719" t="s">
        <v>474</v>
      </c>
    </row>
    <row r="9" spans="1:14" ht="9.75" customHeight="1">
      <c r="A9" s="721"/>
      <c r="B9" s="719"/>
      <c r="C9" s="719"/>
      <c r="D9" s="719"/>
      <c r="E9" s="719"/>
      <c r="F9" s="719"/>
      <c r="G9" s="720"/>
      <c r="H9" s="590"/>
      <c r="I9" s="719"/>
      <c r="J9" s="719"/>
      <c r="K9" s="719"/>
      <c r="L9" s="719"/>
      <c r="M9" s="719"/>
      <c r="N9" s="719"/>
    </row>
    <row r="10" spans="1:14" ht="11.25" customHeight="1">
      <c r="A10" s="718" t="s">
        <v>475</v>
      </c>
      <c r="B10" s="566">
        <v>60641</v>
      </c>
      <c r="C10" s="566">
        <v>59783</v>
      </c>
      <c r="D10" s="566">
        <v>563</v>
      </c>
      <c r="E10" s="566">
        <v>295</v>
      </c>
      <c r="F10" s="719" t="s">
        <v>476</v>
      </c>
      <c r="G10" s="720"/>
      <c r="H10" s="590" t="s">
        <v>477</v>
      </c>
      <c r="I10" s="566">
        <v>79663</v>
      </c>
      <c r="J10" s="566">
        <v>8947</v>
      </c>
      <c r="K10" s="566">
        <v>68599</v>
      </c>
      <c r="L10" s="566">
        <v>2052</v>
      </c>
      <c r="M10" s="566">
        <v>65</v>
      </c>
      <c r="N10" s="719" t="s">
        <v>94</v>
      </c>
    </row>
    <row r="11" spans="1:14" ht="9.75" customHeight="1">
      <c r="A11" s="721"/>
      <c r="B11" s="719"/>
      <c r="C11" s="719"/>
      <c r="D11" s="719"/>
      <c r="E11" s="719"/>
      <c r="F11" s="719"/>
      <c r="G11" s="720"/>
      <c r="H11" s="590"/>
      <c r="I11" s="719"/>
      <c r="J11" s="719"/>
      <c r="K11" s="719"/>
      <c r="L11" s="719"/>
      <c r="M11" s="719"/>
      <c r="N11" s="719"/>
    </row>
    <row r="12" spans="1:14" ht="11.25" customHeight="1">
      <c r="A12" s="718" t="s">
        <v>478</v>
      </c>
      <c r="B12" s="566">
        <v>59775</v>
      </c>
      <c r="C12" s="566">
        <v>58738</v>
      </c>
      <c r="D12" s="566">
        <v>691</v>
      </c>
      <c r="E12" s="566">
        <v>346</v>
      </c>
      <c r="F12" s="719" t="s">
        <v>94</v>
      </c>
      <c r="G12" s="720"/>
      <c r="H12" s="590" t="s">
        <v>479</v>
      </c>
      <c r="I12" s="566">
        <v>76344</v>
      </c>
      <c r="J12" s="566">
        <v>8866</v>
      </c>
      <c r="K12" s="566">
        <v>65498</v>
      </c>
      <c r="L12" s="566">
        <v>1911</v>
      </c>
      <c r="M12" s="566">
        <v>69</v>
      </c>
      <c r="N12" s="719" t="s">
        <v>94</v>
      </c>
    </row>
    <row r="13" spans="1:14" ht="9.75" customHeight="1">
      <c r="A13" s="722"/>
      <c r="B13" s="723"/>
      <c r="C13" s="723"/>
      <c r="D13" s="723"/>
      <c r="E13" s="723"/>
      <c r="F13" s="723"/>
      <c r="G13" s="720"/>
      <c r="H13" s="590"/>
      <c r="I13" s="723"/>
      <c r="J13" s="723"/>
      <c r="K13" s="723"/>
      <c r="L13" s="723"/>
      <c r="M13" s="723"/>
      <c r="N13" s="723"/>
    </row>
    <row r="14" spans="1:14" ht="9.75" customHeight="1">
      <c r="A14" s="721"/>
      <c r="B14" s="719"/>
      <c r="C14" s="719"/>
      <c r="D14" s="719"/>
      <c r="E14" s="719"/>
      <c r="F14" s="719"/>
      <c r="G14" s="720"/>
      <c r="H14" s="590"/>
      <c r="I14" s="719"/>
      <c r="J14" s="719"/>
      <c r="K14" s="719"/>
      <c r="L14" s="719"/>
      <c r="M14" s="719"/>
      <c r="N14" s="719"/>
    </row>
    <row r="15" spans="1:14" ht="11.25" customHeight="1">
      <c r="A15" s="718" t="s">
        <v>480</v>
      </c>
      <c r="B15" s="566">
        <v>58497</v>
      </c>
      <c r="C15" s="566">
        <v>57346</v>
      </c>
      <c r="D15" s="566">
        <v>771</v>
      </c>
      <c r="E15" s="566">
        <v>380</v>
      </c>
      <c r="F15" s="719" t="s">
        <v>94</v>
      </c>
      <c r="G15" s="720"/>
      <c r="H15" s="590" t="s">
        <v>481</v>
      </c>
      <c r="I15" s="566">
        <v>73468</v>
      </c>
      <c r="J15" s="566">
        <v>9001</v>
      </c>
      <c r="K15" s="566">
        <v>62620</v>
      </c>
      <c r="L15" s="566">
        <v>1781</v>
      </c>
      <c r="M15" s="566">
        <v>66</v>
      </c>
      <c r="N15" s="719" t="s">
        <v>94</v>
      </c>
    </row>
    <row r="16" spans="1:14" ht="9.75" customHeight="1">
      <c r="A16" s="718"/>
      <c r="B16" s="566"/>
      <c r="C16" s="566"/>
      <c r="D16" s="566"/>
      <c r="E16" s="566"/>
      <c r="F16" s="719"/>
      <c r="G16" s="720"/>
      <c r="H16" s="590"/>
      <c r="I16" s="566"/>
      <c r="J16" s="566"/>
      <c r="K16" s="566"/>
      <c r="L16" s="566"/>
      <c r="M16" s="566"/>
      <c r="N16" s="719"/>
    </row>
    <row r="17" spans="1:14" ht="11.25" customHeight="1">
      <c r="A17" s="718" t="s">
        <v>482</v>
      </c>
      <c r="B17" s="566">
        <v>57970</v>
      </c>
      <c r="C17" s="566">
        <v>56680</v>
      </c>
      <c r="D17" s="566">
        <v>863</v>
      </c>
      <c r="E17" s="566">
        <v>427</v>
      </c>
      <c r="F17" s="719" t="s">
        <v>94</v>
      </c>
      <c r="G17" s="720"/>
      <c r="H17" s="590" t="s">
        <v>483</v>
      </c>
      <c r="I17" s="566">
        <v>71237</v>
      </c>
      <c r="J17" s="566">
        <v>9207</v>
      </c>
      <c r="K17" s="566">
        <v>60330</v>
      </c>
      <c r="L17" s="566">
        <v>1629</v>
      </c>
      <c r="M17" s="566">
        <v>71</v>
      </c>
      <c r="N17" s="719" t="s">
        <v>94</v>
      </c>
    </row>
    <row r="18" spans="1:14" ht="9.75" customHeight="1">
      <c r="A18" s="718"/>
      <c r="B18" s="566"/>
      <c r="C18" s="566"/>
      <c r="D18" s="566"/>
      <c r="E18" s="566"/>
      <c r="F18" s="719"/>
      <c r="G18" s="720"/>
      <c r="H18" s="590"/>
      <c r="I18" s="566"/>
      <c r="J18" s="566"/>
      <c r="K18" s="566"/>
      <c r="L18" s="566"/>
      <c r="M18" s="566"/>
      <c r="N18" s="719"/>
    </row>
    <row r="19" spans="1:14" ht="11.25" customHeight="1">
      <c r="A19" s="718" t="s">
        <v>484</v>
      </c>
      <c r="B19" s="566">
        <v>57571</v>
      </c>
      <c r="C19" s="566">
        <v>56368</v>
      </c>
      <c r="D19" s="566">
        <v>772</v>
      </c>
      <c r="E19" s="566">
        <v>431</v>
      </c>
      <c r="F19" s="719" t="s">
        <v>94</v>
      </c>
      <c r="G19" s="720"/>
      <c r="H19" s="590" t="s">
        <v>485</v>
      </c>
      <c r="I19" s="566">
        <v>69288</v>
      </c>
      <c r="J19" s="566">
        <v>9406</v>
      </c>
      <c r="K19" s="566">
        <v>58165</v>
      </c>
      <c r="L19" s="566">
        <v>1623</v>
      </c>
      <c r="M19" s="566">
        <v>94</v>
      </c>
      <c r="N19" s="719" t="s">
        <v>94</v>
      </c>
    </row>
    <row r="20" spans="1:14" ht="9.75" customHeight="1">
      <c r="A20" s="722"/>
      <c r="B20" s="724"/>
      <c r="C20" s="723"/>
      <c r="D20" s="723"/>
      <c r="E20" s="723"/>
      <c r="F20" s="723"/>
      <c r="G20" s="725"/>
      <c r="H20" s="590"/>
      <c r="I20" s="723"/>
      <c r="J20" s="723"/>
      <c r="K20" s="723"/>
      <c r="L20" s="723"/>
      <c r="M20" s="723"/>
      <c r="N20" s="723"/>
    </row>
    <row r="21" spans="1:14" ht="9.75" customHeight="1">
      <c r="A21" s="721"/>
      <c r="B21" s="719"/>
      <c r="C21" s="719"/>
      <c r="D21" s="719"/>
      <c r="E21" s="719"/>
      <c r="F21" s="719"/>
      <c r="G21" s="720"/>
      <c r="H21" s="590"/>
      <c r="I21" s="719"/>
      <c r="J21" s="719"/>
      <c r="K21" s="719"/>
      <c r="L21" s="719"/>
      <c r="M21" s="719"/>
      <c r="N21" s="719"/>
    </row>
    <row r="22" spans="1:14" ht="11.25" customHeight="1">
      <c r="A22" s="718" t="s">
        <v>306</v>
      </c>
      <c r="B22" s="566">
        <v>57431</v>
      </c>
      <c r="C22" s="566">
        <v>56107</v>
      </c>
      <c r="D22" s="566">
        <v>839</v>
      </c>
      <c r="E22" s="566">
        <v>485</v>
      </c>
      <c r="F22" s="719" t="s">
        <v>94</v>
      </c>
      <c r="G22" s="720"/>
      <c r="H22" s="590" t="s">
        <v>4</v>
      </c>
      <c r="I22" s="566">
        <v>67347</v>
      </c>
      <c r="J22" s="566">
        <v>9550</v>
      </c>
      <c r="K22" s="566">
        <v>56148</v>
      </c>
      <c r="L22" s="566">
        <v>1555</v>
      </c>
      <c r="M22" s="566">
        <v>94</v>
      </c>
      <c r="N22" s="719" t="s">
        <v>94</v>
      </c>
    </row>
    <row r="23" spans="1:14" ht="9.75" customHeight="1">
      <c r="A23" s="718"/>
      <c r="B23" s="566"/>
      <c r="C23" s="566"/>
      <c r="D23" s="566"/>
      <c r="E23" s="566"/>
      <c r="F23" s="719"/>
      <c r="G23" s="720"/>
      <c r="H23" s="590"/>
      <c r="I23" s="566"/>
      <c r="J23" s="566"/>
      <c r="K23" s="566"/>
      <c r="L23" s="566"/>
      <c r="M23" s="566"/>
      <c r="N23" s="719"/>
    </row>
    <row r="24" spans="1:14" ht="11.25" customHeight="1">
      <c r="A24" s="718" t="s">
        <v>307</v>
      </c>
      <c r="B24" s="566">
        <v>57539</v>
      </c>
      <c r="C24" s="566">
        <v>56222</v>
      </c>
      <c r="D24" s="566">
        <v>783</v>
      </c>
      <c r="E24" s="566">
        <v>534</v>
      </c>
      <c r="F24" s="719" t="s">
        <v>94</v>
      </c>
      <c r="G24" s="720"/>
      <c r="H24" s="590" t="s">
        <v>5</v>
      </c>
      <c r="I24" s="566">
        <v>65842</v>
      </c>
      <c r="J24" s="566">
        <v>9684</v>
      </c>
      <c r="K24" s="566">
        <v>54633</v>
      </c>
      <c r="L24" s="566">
        <v>1430</v>
      </c>
      <c r="M24" s="566">
        <v>95</v>
      </c>
      <c r="N24" s="719" t="s">
        <v>94</v>
      </c>
    </row>
    <row r="25" spans="1:14" ht="9.75" customHeight="1">
      <c r="A25" s="718"/>
      <c r="B25" s="566"/>
      <c r="C25" s="566"/>
      <c r="D25" s="566"/>
      <c r="E25" s="566"/>
      <c r="F25" s="719"/>
      <c r="G25" s="720"/>
      <c r="H25" s="590"/>
      <c r="I25" s="566"/>
      <c r="J25" s="566"/>
      <c r="K25" s="566"/>
      <c r="L25" s="566"/>
      <c r="M25" s="566"/>
      <c r="N25" s="719"/>
    </row>
    <row r="26" spans="1:14" ht="9.75" customHeight="1">
      <c r="A26" s="590" t="s">
        <v>486</v>
      </c>
      <c r="B26" s="552">
        <v>57566</v>
      </c>
      <c r="C26" s="552">
        <v>56075</v>
      </c>
      <c r="D26" s="552">
        <v>805</v>
      </c>
      <c r="E26" s="552">
        <v>686</v>
      </c>
      <c r="F26" s="719" t="s">
        <v>94</v>
      </c>
      <c r="G26" s="720"/>
      <c r="H26" s="590" t="s">
        <v>308</v>
      </c>
      <c r="I26" s="552">
        <v>64161</v>
      </c>
      <c r="J26" s="552">
        <v>9803</v>
      </c>
      <c r="K26" s="552">
        <v>52863</v>
      </c>
      <c r="L26" s="552">
        <v>1380</v>
      </c>
      <c r="M26" s="552">
        <v>115</v>
      </c>
      <c r="N26" s="719" t="s">
        <v>94</v>
      </c>
    </row>
    <row r="27" spans="1:14" ht="9.75" customHeight="1">
      <c r="A27" s="585"/>
      <c r="B27" s="552"/>
      <c r="C27" s="552"/>
      <c r="D27" s="552"/>
      <c r="E27" s="552"/>
      <c r="F27" s="726"/>
      <c r="G27" s="720"/>
      <c r="H27" s="585"/>
      <c r="I27" s="552"/>
      <c r="J27" s="552"/>
      <c r="K27" s="552"/>
      <c r="L27" s="552"/>
      <c r="M27" s="552"/>
      <c r="N27" s="726"/>
    </row>
    <row r="28" spans="1:14" ht="11.25" customHeight="1">
      <c r="A28" s="585"/>
      <c r="B28" s="552"/>
      <c r="C28" s="552"/>
      <c r="D28" s="552"/>
      <c r="E28" s="552"/>
      <c r="F28" s="726"/>
      <c r="G28" s="720"/>
      <c r="H28" s="585"/>
      <c r="I28" s="552"/>
      <c r="J28" s="552"/>
      <c r="K28" s="552"/>
      <c r="L28" s="552"/>
      <c r="M28" s="552"/>
      <c r="N28" s="726"/>
    </row>
    <row r="29" spans="1:14" ht="9.75" customHeight="1">
      <c r="A29" s="590" t="s">
        <v>316</v>
      </c>
      <c r="B29" s="552">
        <v>57737</v>
      </c>
      <c r="C29" s="552">
        <v>55878</v>
      </c>
      <c r="D29" s="552">
        <v>950</v>
      </c>
      <c r="E29" s="552">
        <v>909</v>
      </c>
      <c r="F29" s="696" t="s">
        <v>411</v>
      </c>
      <c r="G29" s="727"/>
      <c r="H29" s="590" t="s">
        <v>487</v>
      </c>
      <c r="I29" s="552">
        <v>62637</v>
      </c>
      <c r="J29" s="552">
        <v>9815</v>
      </c>
      <c r="K29" s="552">
        <v>51205</v>
      </c>
      <c r="L29" s="552">
        <v>1438</v>
      </c>
      <c r="M29" s="552">
        <v>179</v>
      </c>
      <c r="N29" s="696" t="s">
        <v>411</v>
      </c>
    </row>
    <row r="30" spans="1:14" ht="11.25" customHeight="1">
      <c r="A30" s="585"/>
      <c r="B30" s="552"/>
      <c r="C30" s="552"/>
      <c r="D30" s="552"/>
      <c r="E30" s="552"/>
      <c r="F30" s="726"/>
      <c r="G30" s="720"/>
      <c r="H30" s="585"/>
      <c r="I30" s="552"/>
      <c r="J30" s="552"/>
      <c r="K30" s="552"/>
      <c r="L30" s="552"/>
      <c r="M30" s="552"/>
      <c r="N30" s="726"/>
    </row>
    <row r="31" spans="1:14" ht="9.75" customHeight="1">
      <c r="A31" s="590" t="s">
        <v>488</v>
      </c>
      <c r="B31" s="552">
        <v>58310</v>
      </c>
      <c r="C31" s="552">
        <v>56792</v>
      </c>
      <c r="D31" s="552">
        <v>814</v>
      </c>
      <c r="E31" s="552">
        <v>704</v>
      </c>
      <c r="F31" s="696" t="s">
        <v>489</v>
      </c>
      <c r="G31" s="720"/>
      <c r="H31" s="590" t="s">
        <v>395</v>
      </c>
      <c r="I31" s="552">
        <v>63564</v>
      </c>
      <c r="J31" s="552">
        <v>8530</v>
      </c>
      <c r="K31" s="552">
        <v>53559</v>
      </c>
      <c r="L31" s="552">
        <v>1357</v>
      </c>
      <c r="M31" s="552">
        <v>118</v>
      </c>
      <c r="N31" s="696" t="s">
        <v>435</v>
      </c>
    </row>
    <row r="32" spans="1:14" ht="9.75" customHeight="1">
      <c r="A32" s="591" t="s">
        <v>348</v>
      </c>
      <c r="B32" s="552">
        <v>58497</v>
      </c>
      <c r="C32" s="552">
        <v>56950</v>
      </c>
      <c r="D32" s="552">
        <v>828</v>
      </c>
      <c r="E32" s="552">
        <v>719</v>
      </c>
      <c r="F32" s="696" t="s">
        <v>434</v>
      </c>
      <c r="G32" s="720"/>
      <c r="H32" s="591" t="s">
        <v>348</v>
      </c>
      <c r="I32" s="552">
        <v>63289</v>
      </c>
      <c r="J32" s="552">
        <v>8658</v>
      </c>
      <c r="K32" s="552">
        <v>53148</v>
      </c>
      <c r="L32" s="552">
        <v>1357</v>
      </c>
      <c r="M32" s="552">
        <v>126</v>
      </c>
      <c r="N32" s="696" t="s">
        <v>435</v>
      </c>
    </row>
    <row r="33" spans="1:15" ht="11.25" customHeight="1">
      <c r="A33" s="591" t="s">
        <v>349</v>
      </c>
      <c r="B33" s="552">
        <v>58220</v>
      </c>
      <c r="C33" s="552">
        <v>56639</v>
      </c>
      <c r="D33" s="552">
        <v>845</v>
      </c>
      <c r="E33" s="552">
        <v>736</v>
      </c>
      <c r="F33" s="696" t="s">
        <v>490</v>
      </c>
      <c r="G33" s="720"/>
      <c r="H33" s="591" t="s">
        <v>349</v>
      </c>
      <c r="I33" s="552">
        <v>62871</v>
      </c>
      <c r="J33" s="552">
        <v>8730</v>
      </c>
      <c r="K33" s="552">
        <v>52635</v>
      </c>
      <c r="L33" s="552">
        <v>1378</v>
      </c>
      <c r="M33" s="552">
        <v>128</v>
      </c>
      <c r="N33" s="696" t="s">
        <v>435</v>
      </c>
    </row>
    <row r="34" spans="1:15" ht="11.25" customHeight="1">
      <c r="A34" s="591"/>
      <c r="B34" s="552"/>
      <c r="C34" s="552"/>
      <c r="D34" s="552"/>
      <c r="E34" s="552"/>
      <c r="F34" s="726"/>
      <c r="G34" s="720"/>
      <c r="H34" s="591"/>
      <c r="I34" s="552"/>
      <c r="J34" s="552"/>
      <c r="K34" s="552"/>
      <c r="L34" s="552"/>
      <c r="M34" s="552"/>
      <c r="N34" s="726"/>
    </row>
    <row r="35" spans="1:15" ht="11.25" customHeight="1">
      <c r="A35" s="591" t="s">
        <v>350</v>
      </c>
      <c r="B35" s="552">
        <v>58002</v>
      </c>
      <c r="C35" s="552">
        <v>56407</v>
      </c>
      <c r="D35" s="552">
        <v>867</v>
      </c>
      <c r="E35" s="552">
        <v>728</v>
      </c>
      <c r="F35" s="696" t="s">
        <v>434</v>
      </c>
      <c r="G35" s="720"/>
      <c r="H35" s="591" t="s">
        <v>350</v>
      </c>
      <c r="I35" s="552">
        <v>62649</v>
      </c>
      <c r="J35" s="552">
        <v>8782</v>
      </c>
      <c r="K35" s="552">
        <v>52357</v>
      </c>
      <c r="L35" s="552">
        <v>1383</v>
      </c>
      <c r="M35" s="552">
        <v>127</v>
      </c>
      <c r="N35" s="696" t="s">
        <v>411</v>
      </c>
    </row>
    <row r="36" spans="1:15" ht="9.75" customHeight="1">
      <c r="A36" s="591" t="s">
        <v>351</v>
      </c>
      <c r="B36" s="552">
        <v>58499</v>
      </c>
      <c r="C36" s="552">
        <v>56858</v>
      </c>
      <c r="D36" s="552">
        <v>887</v>
      </c>
      <c r="E36" s="552">
        <v>754</v>
      </c>
      <c r="F36" s="696" t="s">
        <v>435</v>
      </c>
      <c r="G36" s="720"/>
      <c r="H36" s="591" t="s">
        <v>351</v>
      </c>
      <c r="I36" s="552">
        <v>62954</v>
      </c>
      <c r="J36" s="552">
        <v>8959</v>
      </c>
      <c r="K36" s="552">
        <v>52474</v>
      </c>
      <c r="L36" s="552">
        <v>1392</v>
      </c>
      <c r="M36" s="552">
        <v>129</v>
      </c>
      <c r="N36" s="696" t="s">
        <v>411</v>
      </c>
    </row>
    <row r="37" spans="1:15" ht="11.25" customHeight="1">
      <c r="A37" s="591" t="s">
        <v>352</v>
      </c>
      <c r="B37" s="552">
        <v>58707</v>
      </c>
      <c r="C37" s="552">
        <v>57043</v>
      </c>
      <c r="D37" s="552">
        <v>883</v>
      </c>
      <c r="E37" s="552">
        <v>781</v>
      </c>
      <c r="F37" s="696" t="s">
        <v>411</v>
      </c>
      <c r="G37" s="720"/>
      <c r="H37" s="591" t="s">
        <v>352</v>
      </c>
      <c r="I37" s="552">
        <v>63149</v>
      </c>
      <c r="J37" s="552">
        <v>9145</v>
      </c>
      <c r="K37" s="552">
        <v>52447</v>
      </c>
      <c r="L37" s="552">
        <v>1422</v>
      </c>
      <c r="M37" s="552">
        <v>135</v>
      </c>
      <c r="N37" s="696" t="s">
        <v>435</v>
      </c>
    </row>
    <row r="38" spans="1:15" ht="11.25" customHeight="1">
      <c r="A38" s="591"/>
      <c r="B38" s="552"/>
      <c r="C38" s="552"/>
      <c r="D38" s="552"/>
      <c r="E38" s="552"/>
      <c r="F38" s="726"/>
      <c r="G38" s="720"/>
      <c r="H38" s="591"/>
      <c r="I38" s="552"/>
      <c r="J38" s="552"/>
      <c r="K38" s="552"/>
      <c r="L38" s="552"/>
      <c r="M38" s="552"/>
      <c r="N38" s="726"/>
    </row>
    <row r="39" spans="1:15" ht="9.75" customHeight="1">
      <c r="A39" s="591" t="s">
        <v>353</v>
      </c>
      <c r="B39" s="552">
        <v>58808</v>
      </c>
      <c r="C39" s="552">
        <v>57090</v>
      </c>
      <c r="D39" s="552">
        <v>898</v>
      </c>
      <c r="E39" s="552">
        <v>820</v>
      </c>
      <c r="F39" s="696" t="s">
        <v>435</v>
      </c>
      <c r="G39" s="720"/>
      <c r="H39" s="591" t="s">
        <v>353</v>
      </c>
      <c r="I39" s="552">
        <v>63156</v>
      </c>
      <c r="J39" s="552">
        <v>9260</v>
      </c>
      <c r="K39" s="552">
        <v>52318</v>
      </c>
      <c r="L39" s="552">
        <v>1433</v>
      </c>
      <c r="M39" s="552">
        <v>145</v>
      </c>
      <c r="N39" s="696" t="s">
        <v>434</v>
      </c>
    </row>
    <row r="40" spans="1:15" ht="9.75" customHeight="1">
      <c r="A40" s="591" t="s">
        <v>354</v>
      </c>
      <c r="B40" s="552">
        <v>58548</v>
      </c>
      <c r="C40" s="552">
        <v>56802</v>
      </c>
      <c r="D40" s="552">
        <v>895</v>
      </c>
      <c r="E40" s="552">
        <v>851</v>
      </c>
      <c r="F40" s="696" t="s">
        <v>434</v>
      </c>
      <c r="G40" s="720"/>
      <c r="H40" s="591" t="s">
        <v>354</v>
      </c>
      <c r="I40" s="552">
        <v>63119</v>
      </c>
      <c r="J40" s="552">
        <v>9397</v>
      </c>
      <c r="K40" s="552">
        <v>52125</v>
      </c>
      <c r="L40" s="552">
        <v>1438</v>
      </c>
      <c r="M40" s="552">
        <v>159</v>
      </c>
      <c r="N40" s="696" t="s">
        <v>434</v>
      </c>
    </row>
    <row r="41" spans="1:15" ht="11.25" customHeight="1">
      <c r="A41" s="591" t="s">
        <v>355</v>
      </c>
      <c r="B41" s="552">
        <v>57806</v>
      </c>
      <c r="C41" s="552">
        <v>56075</v>
      </c>
      <c r="D41" s="552">
        <v>885</v>
      </c>
      <c r="E41" s="552">
        <v>846</v>
      </c>
      <c r="F41" s="696" t="s">
        <v>411</v>
      </c>
      <c r="G41" s="720"/>
      <c r="H41" s="591" t="s">
        <v>355</v>
      </c>
      <c r="I41" s="552">
        <v>62626</v>
      </c>
      <c r="J41" s="552">
        <v>9449</v>
      </c>
      <c r="K41" s="552">
        <v>51579</v>
      </c>
      <c r="L41" s="552">
        <v>1429</v>
      </c>
      <c r="M41" s="552">
        <v>169</v>
      </c>
      <c r="N41" s="696" t="s">
        <v>435</v>
      </c>
    </row>
    <row r="42" spans="1:15" ht="11.25" customHeight="1">
      <c r="A42" s="591"/>
      <c r="B42" s="552"/>
      <c r="C42" s="552"/>
      <c r="D42" s="552"/>
      <c r="E42" s="552"/>
      <c r="F42" s="726"/>
      <c r="G42" s="720"/>
      <c r="H42" s="591"/>
      <c r="I42" s="552"/>
      <c r="J42" s="552"/>
      <c r="K42" s="552"/>
      <c r="L42" s="552"/>
      <c r="M42" s="552"/>
      <c r="N42" s="726"/>
    </row>
    <row r="43" spans="1:15" ht="11.25" customHeight="1">
      <c r="A43" s="592" t="s">
        <v>491</v>
      </c>
      <c r="B43" s="552">
        <v>57636</v>
      </c>
      <c r="C43" s="552">
        <v>55890</v>
      </c>
      <c r="D43" s="552">
        <v>899</v>
      </c>
      <c r="E43" s="552">
        <v>847</v>
      </c>
      <c r="F43" s="696" t="s">
        <v>411</v>
      </c>
      <c r="G43" s="720"/>
      <c r="H43" s="592" t="s">
        <v>492</v>
      </c>
      <c r="I43" s="552">
        <v>62725</v>
      </c>
      <c r="J43" s="552">
        <v>9587</v>
      </c>
      <c r="K43" s="552">
        <v>51540</v>
      </c>
      <c r="L43" s="552">
        <v>1430</v>
      </c>
      <c r="M43" s="552">
        <v>168</v>
      </c>
      <c r="N43" s="696" t="s">
        <v>434</v>
      </c>
    </row>
    <row r="44" spans="1:15" ht="9.75" customHeight="1">
      <c r="A44" s="592" t="s">
        <v>358</v>
      </c>
      <c r="B44" s="552">
        <v>57466</v>
      </c>
      <c r="C44" s="552">
        <v>55655</v>
      </c>
      <c r="D44" s="552">
        <v>927</v>
      </c>
      <c r="E44" s="552">
        <v>884</v>
      </c>
      <c r="F44" s="696" t="s">
        <v>435</v>
      </c>
      <c r="G44" s="720"/>
      <c r="H44" s="592" t="s">
        <v>358</v>
      </c>
      <c r="I44" s="552">
        <v>62462</v>
      </c>
      <c r="J44" s="552">
        <v>9655</v>
      </c>
      <c r="K44" s="552">
        <v>51177</v>
      </c>
      <c r="L44" s="552">
        <v>1455</v>
      </c>
      <c r="M44" s="552">
        <v>175</v>
      </c>
      <c r="N44" s="696" t="s">
        <v>435</v>
      </c>
    </row>
    <row r="45" spans="1:15" ht="11.25" customHeight="1">
      <c r="A45" s="592" t="s">
        <v>359</v>
      </c>
      <c r="B45" s="552">
        <v>57737</v>
      </c>
      <c r="C45" s="552">
        <v>55878</v>
      </c>
      <c r="D45" s="552">
        <v>950</v>
      </c>
      <c r="E45" s="552">
        <v>909</v>
      </c>
      <c r="F45" s="696" t="s">
        <v>435</v>
      </c>
      <c r="G45" s="720"/>
      <c r="H45" s="592" t="s">
        <v>359</v>
      </c>
      <c r="I45" s="552">
        <v>62637</v>
      </c>
      <c r="J45" s="552">
        <v>9815</v>
      </c>
      <c r="K45" s="552">
        <v>51205</v>
      </c>
      <c r="L45" s="552">
        <v>1438</v>
      </c>
      <c r="M45" s="552">
        <v>179</v>
      </c>
      <c r="N45" s="696" t="s">
        <v>489</v>
      </c>
      <c r="O45" s="59"/>
    </row>
    <row r="46" spans="1:15" ht="11.25" customHeight="1">
      <c r="A46" s="591"/>
      <c r="B46" s="552"/>
      <c r="C46" s="552"/>
      <c r="D46" s="552"/>
      <c r="E46" s="552"/>
      <c r="F46" s="726"/>
      <c r="G46" s="720"/>
      <c r="H46" s="591"/>
      <c r="I46" s="552"/>
      <c r="J46" s="552"/>
      <c r="K46" s="552"/>
      <c r="L46" s="552"/>
      <c r="M46" s="552"/>
      <c r="N46" s="726"/>
    </row>
    <row r="47" spans="1:15" ht="9.75" customHeight="1">
      <c r="A47" s="591"/>
      <c r="B47" s="552"/>
      <c r="C47" s="552"/>
      <c r="D47" s="552"/>
      <c r="E47" s="552"/>
      <c r="F47" s="726"/>
      <c r="G47" s="720"/>
      <c r="H47" s="591"/>
      <c r="I47" s="552"/>
      <c r="J47" s="552"/>
      <c r="K47" s="552"/>
      <c r="L47" s="552"/>
      <c r="M47" s="552"/>
      <c r="N47" s="726"/>
    </row>
    <row r="48" spans="1:15" ht="9.75" customHeight="1">
      <c r="A48" s="590" t="s">
        <v>8</v>
      </c>
      <c r="B48" s="552">
        <v>57814</v>
      </c>
      <c r="C48" s="552">
        <v>55538</v>
      </c>
      <c r="D48" s="552">
        <v>1127</v>
      </c>
      <c r="E48" s="552">
        <v>1149</v>
      </c>
      <c r="F48" s="696" t="s">
        <v>94</v>
      </c>
      <c r="G48" s="727"/>
      <c r="H48" s="590" t="s">
        <v>493</v>
      </c>
      <c r="I48" s="552">
        <v>61060</v>
      </c>
      <c r="J48" s="552">
        <v>9616</v>
      </c>
      <c r="K48" s="552">
        <v>49663</v>
      </c>
      <c r="L48" s="552">
        <v>1510</v>
      </c>
      <c r="M48" s="552">
        <v>271</v>
      </c>
      <c r="N48" s="696" t="s">
        <v>94</v>
      </c>
    </row>
    <row r="49" spans="1:15" ht="11.25" customHeight="1">
      <c r="A49" s="585"/>
      <c r="B49" s="552"/>
      <c r="C49" s="552"/>
      <c r="D49" s="552"/>
      <c r="E49" s="552"/>
      <c r="F49" s="726"/>
      <c r="G49" s="720"/>
      <c r="H49" s="585"/>
      <c r="I49" s="552"/>
      <c r="J49" s="552"/>
      <c r="K49" s="552"/>
      <c r="L49" s="552"/>
      <c r="M49" s="552"/>
      <c r="N49" s="726"/>
    </row>
    <row r="50" spans="1:15" ht="9.75" customHeight="1">
      <c r="A50" s="590" t="s">
        <v>494</v>
      </c>
      <c r="B50" s="552">
        <v>58458</v>
      </c>
      <c r="C50" s="552">
        <v>56613</v>
      </c>
      <c r="D50" s="552">
        <v>952</v>
      </c>
      <c r="E50" s="552">
        <v>893</v>
      </c>
      <c r="F50" s="696" t="s">
        <v>94</v>
      </c>
      <c r="G50" s="720"/>
      <c r="H50" s="590" t="s">
        <v>361</v>
      </c>
      <c r="I50" s="552">
        <v>61896</v>
      </c>
      <c r="J50" s="552">
        <v>8377</v>
      </c>
      <c r="K50" s="552">
        <v>51895</v>
      </c>
      <c r="L50" s="552">
        <v>1447</v>
      </c>
      <c r="M50" s="552">
        <v>177</v>
      </c>
      <c r="N50" s="696" t="s">
        <v>94</v>
      </c>
    </row>
    <row r="51" spans="1:15" ht="9.75" customHeight="1">
      <c r="A51" s="591" t="s">
        <v>348</v>
      </c>
      <c r="B51" s="552">
        <v>58444</v>
      </c>
      <c r="C51" s="552">
        <v>56561</v>
      </c>
      <c r="D51" s="552">
        <v>969</v>
      </c>
      <c r="E51" s="552">
        <v>914</v>
      </c>
      <c r="F51" s="696" t="s">
        <v>94</v>
      </c>
      <c r="G51" s="720"/>
      <c r="H51" s="591" t="s">
        <v>348</v>
      </c>
      <c r="I51" s="552">
        <v>61640</v>
      </c>
      <c r="J51" s="552">
        <v>8533</v>
      </c>
      <c r="K51" s="552">
        <v>51456</v>
      </c>
      <c r="L51" s="552">
        <v>1469</v>
      </c>
      <c r="M51" s="552">
        <v>182</v>
      </c>
      <c r="N51" s="696" t="s">
        <v>94</v>
      </c>
    </row>
    <row r="52" spans="1:15" ht="11.25" customHeight="1">
      <c r="A52" s="591" t="s">
        <v>349</v>
      </c>
      <c r="B52" s="552">
        <v>58229</v>
      </c>
      <c r="C52" s="552">
        <v>56307</v>
      </c>
      <c r="D52" s="552">
        <v>969</v>
      </c>
      <c r="E52" s="552">
        <v>953</v>
      </c>
      <c r="F52" s="696" t="s">
        <v>94</v>
      </c>
      <c r="G52" s="720"/>
      <c r="H52" s="591" t="s">
        <v>349</v>
      </c>
      <c r="I52" s="552">
        <v>61391</v>
      </c>
      <c r="J52" s="552">
        <v>8594</v>
      </c>
      <c r="K52" s="552">
        <v>51147</v>
      </c>
      <c r="L52" s="552">
        <v>1458</v>
      </c>
      <c r="M52" s="552">
        <v>192</v>
      </c>
      <c r="N52" s="696" t="s">
        <v>94</v>
      </c>
    </row>
    <row r="53" spans="1:15" ht="11.25" customHeight="1">
      <c r="A53" s="591"/>
      <c r="B53" s="552"/>
      <c r="C53" s="552"/>
      <c r="D53" s="552"/>
      <c r="E53" s="552"/>
      <c r="F53" s="726"/>
      <c r="G53" s="720"/>
      <c r="H53" s="591"/>
      <c r="I53" s="552"/>
      <c r="J53" s="552"/>
      <c r="K53" s="552"/>
      <c r="L53" s="552"/>
      <c r="M53" s="552"/>
      <c r="N53" s="726"/>
    </row>
    <row r="54" spans="1:15" ht="11.25" customHeight="1">
      <c r="A54" s="591" t="s">
        <v>350</v>
      </c>
      <c r="B54" s="552">
        <v>57936</v>
      </c>
      <c r="C54" s="552">
        <v>56013</v>
      </c>
      <c r="D54" s="552">
        <v>995</v>
      </c>
      <c r="E54" s="552">
        <v>928</v>
      </c>
      <c r="F54" s="696" t="s">
        <v>94</v>
      </c>
      <c r="G54" s="720"/>
      <c r="H54" s="591" t="s">
        <v>350</v>
      </c>
      <c r="I54" s="552">
        <v>61041</v>
      </c>
      <c r="J54" s="552">
        <v>8648</v>
      </c>
      <c r="K54" s="552">
        <v>50734</v>
      </c>
      <c r="L54" s="552">
        <v>1469</v>
      </c>
      <c r="M54" s="552">
        <v>190</v>
      </c>
      <c r="N54" s="696" t="s">
        <v>94</v>
      </c>
    </row>
    <row r="55" spans="1:15" ht="9.75" customHeight="1">
      <c r="A55" s="591" t="s">
        <v>351</v>
      </c>
      <c r="B55" s="552">
        <v>58457</v>
      </c>
      <c r="C55" s="552">
        <v>56487</v>
      </c>
      <c r="D55" s="552">
        <v>1001</v>
      </c>
      <c r="E55" s="552">
        <v>969</v>
      </c>
      <c r="F55" s="696" t="s">
        <v>94</v>
      </c>
      <c r="G55" s="720"/>
      <c r="H55" s="591" t="s">
        <v>351</v>
      </c>
      <c r="I55" s="552">
        <v>61365</v>
      </c>
      <c r="J55" s="552">
        <v>8812</v>
      </c>
      <c r="K55" s="552">
        <v>50874</v>
      </c>
      <c r="L55" s="552">
        <v>1484</v>
      </c>
      <c r="M55" s="552">
        <v>195</v>
      </c>
      <c r="N55" s="696" t="s">
        <v>94</v>
      </c>
    </row>
    <row r="56" spans="1:15" ht="11.25" customHeight="1">
      <c r="A56" s="591" t="s">
        <v>352</v>
      </c>
      <c r="B56" s="552">
        <v>58666</v>
      </c>
      <c r="C56" s="552">
        <v>56646</v>
      </c>
      <c r="D56" s="552">
        <v>1003</v>
      </c>
      <c r="E56" s="552">
        <v>1017</v>
      </c>
      <c r="F56" s="696" t="s">
        <v>94</v>
      </c>
      <c r="G56" s="720"/>
      <c r="H56" s="591" t="s">
        <v>352</v>
      </c>
      <c r="I56" s="552">
        <v>61491</v>
      </c>
      <c r="J56" s="552">
        <v>8956</v>
      </c>
      <c r="K56" s="552">
        <v>50838</v>
      </c>
      <c r="L56" s="552">
        <v>1486</v>
      </c>
      <c r="M56" s="552">
        <v>211</v>
      </c>
      <c r="N56" s="696" t="s">
        <v>94</v>
      </c>
    </row>
    <row r="57" spans="1:15" ht="11.25" customHeight="1">
      <c r="A57" s="591"/>
      <c r="B57" s="552"/>
      <c r="C57" s="552"/>
      <c r="D57" s="552"/>
      <c r="E57" s="552"/>
      <c r="F57" s="726"/>
      <c r="G57" s="720"/>
      <c r="H57" s="591"/>
      <c r="I57" s="552"/>
      <c r="J57" s="552"/>
      <c r="K57" s="552"/>
      <c r="L57" s="552"/>
      <c r="M57" s="552"/>
      <c r="N57" s="726"/>
    </row>
    <row r="58" spans="1:15" ht="9.75" customHeight="1">
      <c r="A58" s="591" t="s">
        <v>353</v>
      </c>
      <c r="B58" s="552">
        <v>58783</v>
      </c>
      <c r="C58" s="552">
        <v>56723</v>
      </c>
      <c r="D58" s="552">
        <v>1016</v>
      </c>
      <c r="E58" s="552">
        <v>1044</v>
      </c>
      <c r="F58" s="696" t="s">
        <v>94</v>
      </c>
      <c r="G58" s="720"/>
      <c r="H58" s="591" t="s">
        <v>353</v>
      </c>
      <c r="I58" s="552">
        <v>61428</v>
      </c>
      <c r="J58" s="552">
        <v>9059</v>
      </c>
      <c r="K58" s="552">
        <v>50677</v>
      </c>
      <c r="L58" s="552">
        <v>1472</v>
      </c>
      <c r="M58" s="552">
        <v>220</v>
      </c>
      <c r="N58" s="696" t="s">
        <v>94</v>
      </c>
    </row>
    <row r="59" spans="1:15" ht="9.75" customHeight="1">
      <c r="A59" s="591" t="s">
        <v>354</v>
      </c>
      <c r="B59" s="552">
        <v>58473</v>
      </c>
      <c r="C59" s="552">
        <v>56372</v>
      </c>
      <c r="D59" s="552">
        <v>1041</v>
      </c>
      <c r="E59" s="552">
        <v>1060</v>
      </c>
      <c r="F59" s="696" t="s">
        <v>94</v>
      </c>
      <c r="G59" s="720"/>
      <c r="H59" s="591" t="s">
        <v>354</v>
      </c>
      <c r="I59" s="552">
        <v>61325</v>
      </c>
      <c r="J59" s="552">
        <v>9172</v>
      </c>
      <c r="K59" s="552">
        <v>50458</v>
      </c>
      <c r="L59" s="552">
        <v>1466</v>
      </c>
      <c r="M59" s="552">
        <v>229</v>
      </c>
      <c r="N59" s="696" t="s">
        <v>94</v>
      </c>
    </row>
    <row r="60" spans="1:15" ht="11.25" customHeight="1">
      <c r="A60" s="591" t="s">
        <v>355</v>
      </c>
      <c r="B60" s="552">
        <v>57851</v>
      </c>
      <c r="C60" s="552">
        <v>55727</v>
      </c>
      <c r="D60" s="552">
        <v>1055</v>
      </c>
      <c r="E60" s="552">
        <v>1069</v>
      </c>
      <c r="F60" s="696" t="s">
        <v>94</v>
      </c>
      <c r="G60" s="720"/>
      <c r="H60" s="591" t="s">
        <v>355</v>
      </c>
      <c r="I60" s="552">
        <v>60992</v>
      </c>
      <c r="J60" s="552">
        <v>9251</v>
      </c>
      <c r="K60" s="552">
        <v>50038</v>
      </c>
      <c r="L60" s="552">
        <v>1466</v>
      </c>
      <c r="M60" s="552">
        <v>237</v>
      </c>
      <c r="N60" s="696" t="s">
        <v>94</v>
      </c>
    </row>
    <row r="61" spans="1:15" ht="11.25" customHeight="1">
      <c r="A61" s="591"/>
      <c r="B61" s="552"/>
      <c r="C61" s="552"/>
      <c r="D61" s="552"/>
      <c r="E61" s="552"/>
      <c r="F61" s="726"/>
      <c r="G61" s="720"/>
      <c r="H61" s="591"/>
      <c r="I61" s="552"/>
      <c r="J61" s="552"/>
      <c r="K61" s="552"/>
      <c r="L61" s="552"/>
      <c r="M61" s="552"/>
      <c r="N61" s="726"/>
    </row>
    <row r="62" spans="1:15" ht="11.25" customHeight="1">
      <c r="A62" s="592" t="s">
        <v>495</v>
      </c>
      <c r="B62" s="552">
        <v>57563</v>
      </c>
      <c r="C62" s="552">
        <v>55404</v>
      </c>
      <c r="D62" s="552">
        <v>1069</v>
      </c>
      <c r="E62" s="552">
        <v>1090</v>
      </c>
      <c r="F62" s="696" t="s">
        <v>94</v>
      </c>
      <c r="G62" s="720"/>
      <c r="H62" s="592" t="s">
        <v>363</v>
      </c>
      <c r="I62" s="552">
        <v>60950</v>
      </c>
      <c r="J62" s="552">
        <v>9359</v>
      </c>
      <c r="K62" s="552">
        <v>49868</v>
      </c>
      <c r="L62" s="552">
        <v>1476</v>
      </c>
      <c r="M62" s="552">
        <v>247</v>
      </c>
      <c r="N62" s="696" t="s">
        <v>94</v>
      </c>
    </row>
    <row r="63" spans="1:15" ht="9.75" customHeight="1">
      <c r="A63" s="592" t="s">
        <v>358</v>
      </c>
      <c r="B63" s="552">
        <v>57553</v>
      </c>
      <c r="C63" s="552">
        <v>55323</v>
      </c>
      <c r="D63" s="552">
        <v>1096</v>
      </c>
      <c r="E63" s="552">
        <v>1134</v>
      </c>
      <c r="F63" s="696" t="s">
        <v>94</v>
      </c>
      <c r="G63" s="720"/>
      <c r="H63" s="592" t="s">
        <v>358</v>
      </c>
      <c r="I63" s="552">
        <v>60889</v>
      </c>
      <c r="J63" s="552">
        <v>9451</v>
      </c>
      <c r="K63" s="552">
        <v>49664</v>
      </c>
      <c r="L63" s="552">
        <v>1514</v>
      </c>
      <c r="M63" s="552">
        <v>260</v>
      </c>
      <c r="N63" s="696" t="s">
        <v>94</v>
      </c>
    </row>
    <row r="64" spans="1:15" ht="11.25" customHeight="1">
      <c r="A64" s="592" t="s">
        <v>359</v>
      </c>
      <c r="B64" s="552">
        <v>57814</v>
      </c>
      <c r="C64" s="552">
        <v>55538</v>
      </c>
      <c r="D64" s="552">
        <v>1127</v>
      </c>
      <c r="E64" s="552">
        <v>1149</v>
      </c>
      <c r="F64" s="696" t="s">
        <v>94</v>
      </c>
      <c r="G64" s="720"/>
      <c r="H64" s="592" t="s">
        <v>359</v>
      </c>
      <c r="I64" s="552">
        <v>61060</v>
      </c>
      <c r="J64" s="552">
        <v>9616</v>
      </c>
      <c r="K64" s="552">
        <v>49663</v>
      </c>
      <c r="L64" s="552">
        <v>1510</v>
      </c>
      <c r="M64" s="552">
        <v>271</v>
      </c>
      <c r="N64" s="696" t="s">
        <v>94</v>
      </c>
      <c r="O64" s="59"/>
    </row>
    <row r="65" spans="1:15" ht="9.75" customHeight="1" thickBot="1">
      <c r="A65" s="593"/>
      <c r="B65" s="728"/>
      <c r="C65" s="728"/>
      <c r="D65" s="728"/>
      <c r="E65" s="728"/>
      <c r="F65" s="728"/>
      <c r="G65" s="271"/>
      <c r="H65" s="593"/>
      <c r="I65" s="558"/>
      <c r="J65" s="558"/>
      <c r="K65" s="558"/>
      <c r="L65" s="558"/>
      <c r="M65" s="558"/>
      <c r="N65" s="558"/>
      <c r="O65" s="59"/>
    </row>
    <row r="66" spans="1:15" ht="1.5" customHeight="1"/>
    <row r="67" spans="1:15">
      <c r="A67" s="595" t="s">
        <v>459</v>
      </c>
      <c r="H67" s="595" t="s">
        <v>496</v>
      </c>
    </row>
  </sheetData>
  <mergeCells count="10">
    <mergeCell ref="A1:F1"/>
    <mergeCell ref="H1:N1"/>
    <mergeCell ref="A4:A6"/>
    <mergeCell ref="B4:F4"/>
    <mergeCell ref="H4:H6"/>
    <mergeCell ref="I4:N4"/>
    <mergeCell ref="B5:B6"/>
    <mergeCell ref="C5:F5"/>
    <mergeCell ref="I5:I6"/>
    <mergeCell ref="J5:N5"/>
  </mergeCells>
  <phoneticPr fontId="1"/>
  <pageMargins left="0.7" right="0.7" top="0.75" bottom="0.75" header="0.3" footer="0.3"/>
  <pageSetup paperSize="9" scale="91" orientation="portrait" r:id="rId1"/>
  <headerFooter>
    <oddHeader>&amp;L機密性2</oddHeader>
  </headerFooter>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fitToPage="1"/>
  </sheetPr>
  <dimension ref="A1:HA81"/>
  <sheetViews>
    <sheetView showGridLines="0" zoomScaleNormal="100" zoomScaleSheetLayoutView="100" workbookViewId="0">
      <pane xSplit="1" ySplit="11" topLeftCell="FO12" activePane="bottomRight" state="frozen"/>
      <selection activeCell="B7" sqref="B7"/>
      <selection pane="topRight" activeCell="B7" sqref="B7"/>
      <selection pane="bottomLeft" activeCell="B7" sqref="B7"/>
      <selection pane="bottomRight" activeCell="B7" sqref="B7"/>
    </sheetView>
  </sheetViews>
  <sheetFormatPr defaultRowHeight="13.5"/>
  <cols>
    <col min="1" max="1" width="11.25" style="9" customWidth="1"/>
    <col min="2" max="2" width="8.5" style="9" customWidth="1"/>
    <col min="3" max="3" width="10.125" style="9" customWidth="1"/>
    <col min="4" max="4" width="6.625" style="9" customWidth="1"/>
    <col min="5" max="5" width="9.875" style="9" customWidth="1"/>
    <col min="6" max="7" width="6.625" style="9" customWidth="1"/>
    <col min="8" max="8" width="9.875" style="9" customWidth="1"/>
    <col min="9" max="10" width="6.625" style="9" customWidth="1"/>
    <col min="11" max="11" width="9.875" style="9" customWidth="1"/>
    <col min="12" max="12" width="8.5" style="84" customWidth="1"/>
    <col min="13" max="14" width="8.5" style="9" customWidth="1"/>
    <col min="15" max="15" width="9.875" style="9" customWidth="1"/>
    <col min="16" max="17" width="8.5" style="9" customWidth="1"/>
    <col min="18" max="18" width="9.875" style="9" customWidth="1"/>
    <col min="19" max="20" width="10.25" style="9" customWidth="1"/>
    <col min="21" max="21" width="9.875" style="9" customWidth="1"/>
    <col min="22" max="22" width="8.625" style="84" customWidth="1"/>
    <col min="23" max="23" width="11" style="9" customWidth="1"/>
    <col min="24" max="24" width="6.625" style="9" customWidth="1"/>
    <col min="25" max="26" width="8.125" style="9" customWidth="1"/>
    <col min="27" max="27" width="6.625" style="9" customWidth="1"/>
    <col min="28" max="29" width="6.75" style="9" customWidth="1"/>
    <col min="30" max="30" width="6.625" style="9" customWidth="1"/>
    <col min="31" max="34" width="7.625" style="9" customWidth="1"/>
    <col min="35" max="35" width="8.5" style="84" customWidth="1"/>
    <col min="36" max="44" width="9.125" style="9" customWidth="1"/>
    <col min="45" max="45" width="9.125" customWidth="1"/>
    <col min="46" max="46" width="8.5" customWidth="1"/>
    <col min="47" max="47" width="11.125" style="9" customWidth="1"/>
    <col min="48" max="48" width="6.625" style="9" customWidth="1"/>
    <col min="49" max="50" width="9.75" style="9" customWidth="1"/>
    <col min="51" max="51" width="6.625" style="9" customWidth="1"/>
    <col min="52" max="53" width="9.75" style="9" customWidth="1"/>
    <col min="54" max="54" width="6.625" style="9" customWidth="1"/>
    <col min="55" max="56" width="9.75" style="9" customWidth="1"/>
    <col min="57" max="57" width="8.5" style="84" customWidth="1"/>
    <col min="58" max="66" width="6.625" style="9" customWidth="1"/>
    <col min="67" max="71" width="6.625" customWidth="1"/>
    <col min="72" max="72" width="8.625" customWidth="1"/>
    <col min="73" max="73" width="10.875" style="9" customWidth="1"/>
    <col min="74" max="74" width="8.5" style="9" customWidth="1"/>
    <col min="75" max="75" width="10.25" style="9" customWidth="1"/>
    <col min="76" max="77" width="8.5" style="9" customWidth="1"/>
    <col min="78" max="78" width="10.25" style="9" customWidth="1"/>
    <col min="79" max="80" width="8.5" style="9" customWidth="1"/>
    <col min="81" max="81" width="9.75" style="9" customWidth="1"/>
    <col min="82" max="82" width="8.5" style="9" customWidth="1"/>
    <col min="83" max="83" width="8.625" style="84" customWidth="1"/>
    <col min="84" max="84" width="8.875" style="9" customWidth="1"/>
    <col min="85" max="85" width="9.5" style="9" customWidth="1"/>
    <col min="86" max="88" width="8.875" style="9" customWidth="1"/>
    <col min="89" max="94" width="7.75" style="9" customWidth="1"/>
    <col min="95" max="95" width="8.625" style="84" customWidth="1"/>
    <col min="96" max="96" width="11" style="9" customWidth="1"/>
    <col min="97" max="102" width="8.5" style="9" customWidth="1"/>
    <col min="103" max="105" width="9.625" style="9" customWidth="1"/>
    <col min="106" max="106" width="8.5" style="84" customWidth="1"/>
    <col min="107" max="115" width="10.125" style="9" customWidth="1"/>
    <col min="116" max="116" width="8.5" customWidth="1"/>
    <col min="117" max="117" width="10.75" style="9" customWidth="1"/>
    <col min="118" max="126" width="8.125" style="9" customWidth="1"/>
    <col min="127" max="127" width="7.625" style="9" customWidth="1"/>
    <col min="128" max="128" width="8.5" style="84" customWidth="1"/>
    <col min="129" max="129" width="8.5" style="9" customWidth="1"/>
    <col min="130" max="130" width="6.625" style="9" customWidth="1"/>
    <col min="131" max="131" width="8.5" style="9" customWidth="1"/>
    <col min="132" max="132" width="6.625" style="9" customWidth="1"/>
    <col min="133" max="135" width="8.5" style="9" customWidth="1"/>
    <col min="136" max="136" width="6.625" style="9" customWidth="1"/>
    <col min="137" max="137" width="8.5" style="9" customWidth="1"/>
    <col min="138" max="138" width="6.625" customWidth="1"/>
    <col min="139" max="139" width="8.5" customWidth="1"/>
    <col min="140" max="140" width="8.625" customWidth="1"/>
    <col min="141" max="141" width="10.875" style="9" customWidth="1"/>
    <col min="142" max="145" width="9.5" style="9" customWidth="1"/>
    <col min="146" max="150" width="8.625" style="9" customWidth="1"/>
    <col min="151" max="151" width="8.5" style="84" customWidth="1"/>
    <col min="152" max="152" width="9.375" style="9" customWidth="1"/>
    <col min="153" max="153" width="6.625" style="9" customWidth="1"/>
    <col min="154" max="155" width="9.375" style="9" customWidth="1"/>
    <col min="156" max="156" width="6.625" style="9" customWidth="1"/>
    <col min="157" max="158" width="9.375" style="9" customWidth="1"/>
    <col min="159" max="159" width="6.625" style="9" customWidth="1"/>
    <col min="160" max="161" width="9.375" style="9" customWidth="1"/>
    <col min="162" max="162" width="9" customWidth="1"/>
    <col min="163" max="163" width="11.5" style="9" customWidth="1"/>
    <col min="164" max="164" width="6.625" style="9" customWidth="1"/>
    <col min="165" max="166" width="9.25" style="9" customWidth="1"/>
    <col min="167" max="167" width="6.625" style="9" customWidth="1"/>
    <col min="168" max="169" width="9.25" style="9" customWidth="1"/>
    <col min="170" max="170" width="6.625" style="9" customWidth="1"/>
    <col min="171" max="172" width="9.25" style="9" customWidth="1"/>
    <col min="173" max="173" width="8.625" style="84" customWidth="1"/>
    <col min="174" max="174" width="8.625" style="283" customWidth="1"/>
    <col min="175" max="175" width="8.625" style="9" customWidth="1"/>
    <col min="176" max="183" width="9.375" style="9" customWidth="1"/>
    <col min="184" max="184" width="11.25" style="9" customWidth="1"/>
    <col min="185" max="190" width="9.125" style="9" customWidth="1"/>
    <col min="191" max="193" width="9.125" customWidth="1"/>
    <col min="194" max="194" width="9" style="808" customWidth="1"/>
    <col min="195" max="206" width="7.625" customWidth="1"/>
  </cols>
  <sheetData>
    <row r="1" spans="1:206" s="730" customFormat="1" ht="18" customHeight="1">
      <c r="A1" s="578"/>
      <c r="B1" s="578"/>
      <c r="C1" s="578"/>
      <c r="D1" s="578"/>
      <c r="E1" s="578"/>
      <c r="F1" s="578"/>
      <c r="G1" s="579"/>
      <c r="H1" s="578"/>
      <c r="I1" s="578"/>
      <c r="J1" s="578"/>
      <c r="K1" s="579" t="s">
        <v>497</v>
      </c>
      <c r="L1" s="729"/>
      <c r="M1" s="578" t="s">
        <v>498</v>
      </c>
      <c r="N1" s="578"/>
      <c r="O1" s="579"/>
      <c r="P1" s="578"/>
      <c r="Q1" s="578"/>
      <c r="R1" s="579"/>
      <c r="S1" s="578"/>
      <c r="T1" s="578"/>
      <c r="U1" s="578"/>
      <c r="V1" s="729"/>
      <c r="W1" s="578"/>
      <c r="X1" s="578"/>
      <c r="Y1" s="578"/>
      <c r="Z1" s="578"/>
      <c r="AA1" s="578"/>
      <c r="AB1" s="578"/>
      <c r="AC1" s="578"/>
      <c r="AD1" s="578"/>
      <c r="AE1" s="579"/>
      <c r="AF1" s="578"/>
      <c r="AG1" s="578"/>
      <c r="AH1" s="579" t="s">
        <v>499</v>
      </c>
      <c r="AI1" s="729"/>
      <c r="AJ1" s="578" t="s">
        <v>498</v>
      </c>
      <c r="AK1" s="578"/>
      <c r="AL1" s="579"/>
      <c r="AM1" s="578"/>
      <c r="AN1" s="578"/>
      <c r="AO1" s="579"/>
      <c r="AP1" s="578"/>
      <c r="AQ1" s="578"/>
      <c r="AR1" s="578"/>
      <c r="AU1" s="578"/>
      <c r="AV1" s="578"/>
      <c r="AW1" s="578"/>
      <c r="AX1" s="578"/>
      <c r="AY1" s="578"/>
      <c r="AZ1" s="578"/>
      <c r="BA1" s="578"/>
      <c r="BB1" s="578"/>
      <c r="BC1" s="579"/>
      <c r="BD1" s="579" t="s">
        <v>499</v>
      </c>
      <c r="BE1" s="729"/>
      <c r="BF1" s="578" t="s">
        <v>498</v>
      </c>
      <c r="BG1" s="578"/>
      <c r="BH1" s="579"/>
      <c r="BI1" s="578"/>
      <c r="BJ1" s="578"/>
      <c r="BK1" s="579"/>
      <c r="BL1" s="578"/>
      <c r="BM1" s="578"/>
      <c r="BN1" s="578"/>
      <c r="BU1" s="578"/>
      <c r="BV1" s="578"/>
      <c r="BW1" s="578"/>
      <c r="BX1" s="578"/>
      <c r="BY1" s="579"/>
      <c r="BZ1" s="578"/>
      <c r="CA1" s="578"/>
      <c r="CB1" s="578"/>
      <c r="CD1" s="579" t="s">
        <v>500</v>
      </c>
      <c r="CE1" s="729"/>
      <c r="CF1" s="578" t="s">
        <v>498</v>
      </c>
      <c r="CG1" s="578"/>
      <c r="CH1" s="579"/>
      <c r="CI1" s="578"/>
      <c r="CJ1" s="578"/>
      <c r="CK1" s="579"/>
      <c r="CL1" s="578"/>
      <c r="CM1" s="578"/>
      <c r="CN1" s="578"/>
      <c r="CO1" s="578"/>
      <c r="CP1" s="578"/>
      <c r="CQ1" s="729"/>
      <c r="CR1" s="578"/>
      <c r="CS1" s="579"/>
      <c r="CT1" s="578"/>
      <c r="CU1" s="578"/>
      <c r="CV1" s="578"/>
      <c r="CW1" s="578"/>
      <c r="CX1" s="578"/>
      <c r="CY1" s="578"/>
      <c r="CZ1" s="579"/>
      <c r="DA1" s="579" t="s">
        <v>499</v>
      </c>
      <c r="DB1" s="729"/>
      <c r="DC1" s="578" t="s">
        <v>498</v>
      </c>
      <c r="DD1" s="578"/>
      <c r="DE1" s="579"/>
      <c r="DF1" s="578"/>
      <c r="DG1" s="578"/>
      <c r="DH1" s="579"/>
      <c r="DI1" s="578"/>
      <c r="DJ1" s="578"/>
      <c r="DK1" s="578"/>
      <c r="DM1" s="578"/>
      <c r="DN1" s="578"/>
      <c r="DO1" s="578"/>
      <c r="DP1" s="578"/>
      <c r="DQ1" s="578"/>
      <c r="DR1" s="578"/>
      <c r="DS1" s="578"/>
      <c r="DT1" s="578"/>
      <c r="DU1" s="579"/>
      <c r="DW1" s="579" t="s">
        <v>499</v>
      </c>
      <c r="DX1" s="729"/>
      <c r="DY1" s="578" t="s">
        <v>498</v>
      </c>
      <c r="DZ1" s="578"/>
      <c r="EA1" s="579"/>
      <c r="EB1" s="578"/>
      <c r="EC1" s="578"/>
      <c r="ED1" s="579"/>
      <c r="EE1" s="578"/>
      <c r="EF1" s="578"/>
      <c r="EG1" s="578"/>
      <c r="EK1" s="578"/>
      <c r="EL1" s="578"/>
      <c r="EM1" s="578"/>
      <c r="EN1" s="578"/>
      <c r="EO1" s="578"/>
      <c r="EP1" s="578"/>
      <c r="EQ1" s="579"/>
      <c r="ER1" s="578"/>
      <c r="ES1" s="578"/>
      <c r="ET1" s="579" t="s">
        <v>499</v>
      </c>
      <c r="EU1" s="729"/>
      <c r="EV1" s="578" t="s">
        <v>498</v>
      </c>
      <c r="EW1" s="578"/>
      <c r="EX1" s="578"/>
      <c r="EY1" s="579"/>
      <c r="EZ1" s="578"/>
      <c r="FA1" s="578"/>
      <c r="FB1" s="579"/>
      <c r="FC1" s="578"/>
      <c r="FD1" s="578"/>
      <c r="FE1" s="578"/>
      <c r="FG1" s="578"/>
      <c r="FH1" s="578"/>
      <c r="FI1" s="578"/>
      <c r="FJ1" s="578"/>
      <c r="FK1" s="578"/>
      <c r="FL1" s="578"/>
      <c r="FM1" s="578"/>
      <c r="FN1" s="578"/>
      <c r="FO1" s="579"/>
      <c r="FP1" s="579" t="s">
        <v>499</v>
      </c>
      <c r="FQ1" s="729"/>
      <c r="FR1" s="515" t="s">
        <v>498</v>
      </c>
      <c r="FU1" s="578"/>
      <c r="FV1" s="578"/>
      <c r="FW1" s="579"/>
      <c r="FX1" s="578"/>
      <c r="FY1" s="578"/>
      <c r="FZ1" s="579"/>
      <c r="GA1" s="579"/>
      <c r="GB1" s="578"/>
      <c r="GC1" s="578"/>
      <c r="GD1" s="578"/>
      <c r="GE1" s="578"/>
      <c r="GF1" s="578"/>
      <c r="GG1" s="578"/>
      <c r="GH1" s="578"/>
      <c r="GI1" s="578"/>
      <c r="GJ1" s="579"/>
      <c r="GK1" s="579" t="s">
        <v>499</v>
      </c>
      <c r="GL1" s="729"/>
      <c r="GM1" s="578" t="s">
        <v>498</v>
      </c>
    </row>
    <row r="2" spans="1:206" s="730" customFormat="1" ht="11.25" customHeight="1">
      <c r="A2" s="578"/>
      <c r="B2" s="578"/>
      <c r="C2" s="578"/>
      <c r="D2" s="578"/>
      <c r="E2" s="578"/>
      <c r="F2" s="578"/>
      <c r="G2" s="579"/>
      <c r="H2" s="578"/>
      <c r="I2" s="578"/>
      <c r="J2" s="578"/>
      <c r="K2" s="578"/>
      <c r="L2" s="729"/>
      <c r="M2" s="578"/>
      <c r="N2" s="578"/>
      <c r="O2" s="578"/>
      <c r="P2" s="578"/>
      <c r="Q2" s="578"/>
      <c r="R2" s="578"/>
      <c r="S2" s="731"/>
      <c r="T2" s="731"/>
      <c r="U2" s="731"/>
      <c r="V2" s="732"/>
      <c r="W2" s="578"/>
      <c r="X2" s="578"/>
      <c r="Y2" s="578"/>
      <c r="Z2" s="578"/>
      <c r="AA2" s="578"/>
      <c r="AB2" s="578"/>
      <c r="AC2" s="578"/>
      <c r="AD2" s="578"/>
      <c r="AE2" s="579"/>
      <c r="AF2" s="578"/>
      <c r="AG2" s="578"/>
      <c r="AH2" s="578"/>
      <c r="AI2" s="729"/>
      <c r="AJ2" s="578"/>
      <c r="AK2" s="578"/>
      <c r="AL2" s="578"/>
      <c r="AM2" s="578"/>
      <c r="AN2" s="578"/>
      <c r="AO2" s="578"/>
      <c r="AP2" s="731"/>
      <c r="AQ2" s="731"/>
      <c r="AR2" s="731"/>
      <c r="AU2" s="578"/>
      <c r="AV2" s="578"/>
      <c r="AW2" s="578"/>
      <c r="AX2" s="578"/>
      <c r="AY2" s="578"/>
      <c r="AZ2" s="578"/>
      <c r="BA2" s="578"/>
      <c r="BB2" s="578"/>
      <c r="BC2" s="579"/>
      <c r="BD2" s="578"/>
      <c r="BE2" s="729"/>
      <c r="BF2" s="578"/>
      <c r="BG2" s="578"/>
      <c r="BH2" s="578"/>
      <c r="BI2" s="578"/>
      <c r="BJ2" s="578"/>
      <c r="BK2" s="578"/>
      <c r="BL2" s="731"/>
      <c r="BM2" s="731"/>
      <c r="BN2" s="731"/>
      <c r="BU2" s="578"/>
      <c r="BV2" s="578"/>
      <c r="BW2" s="578"/>
      <c r="BX2" s="578"/>
      <c r="BY2" s="579"/>
      <c r="BZ2" s="578"/>
      <c r="CA2" s="578"/>
      <c r="CB2" s="578"/>
      <c r="CC2" s="578"/>
      <c r="CD2" s="578"/>
      <c r="CE2" s="729"/>
      <c r="CF2" s="578"/>
      <c r="CG2" s="578"/>
      <c r="CH2" s="578"/>
      <c r="CI2" s="578"/>
      <c r="CJ2" s="578"/>
      <c r="CK2" s="578"/>
      <c r="CL2" s="731"/>
      <c r="CM2" s="731"/>
      <c r="CN2" s="731"/>
      <c r="CO2" s="731"/>
      <c r="CP2" s="731"/>
      <c r="CQ2" s="732"/>
      <c r="CR2" s="578"/>
      <c r="CS2" s="578"/>
      <c r="CT2" s="731"/>
      <c r="CU2" s="731"/>
      <c r="CV2" s="731"/>
      <c r="CW2" s="731"/>
      <c r="CX2" s="731"/>
      <c r="CY2" s="578"/>
      <c r="CZ2" s="579"/>
      <c r="DA2" s="578"/>
      <c r="DB2" s="729"/>
      <c r="DC2" s="578"/>
      <c r="DD2" s="578"/>
      <c r="DE2" s="578"/>
      <c r="DF2" s="578"/>
      <c r="DG2" s="578"/>
      <c r="DH2" s="578"/>
      <c r="DI2" s="731"/>
      <c r="DJ2" s="731"/>
      <c r="DK2" s="731"/>
      <c r="DM2" s="578"/>
      <c r="DN2" s="578"/>
      <c r="DO2" s="578"/>
      <c r="DP2" s="578"/>
      <c r="DQ2" s="578"/>
      <c r="DR2" s="578"/>
      <c r="DS2" s="578"/>
      <c r="DT2" s="578"/>
      <c r="DU2" s="579"/>
      <c r="DV2" s="578"/>
      <c r="DW2" s="578"/>
      <c r="DX2" s="729"/>
      <c r="DY2" s="578"/>
      <c r="DZ2" s="578"/>
      <c r="EA2" s="578"/>
      <c r="EB2" s="578"/>
      <c r="EC2" s="578"/>
      <c r="ED2" s="578"/>
      <c r="EE2" s="731"/>
      <c r="EF2" s="731"/>
      <c r="EG2" s="731"/>
      <c r="EK2" s="578"/>
      <c r="EL2" s="578"/>
      <c r="EM2" s="578"/>
      <c r="EN2" s="578"/>
      <c r="EO2" s="578"/>
      <c r="EP2" s="578"/>
      <c r="EQ2" s="579"/>
      <c r="ER2" s="578"/>
      <c r="ES2" s="578"/>
      <c r="ET2" s="578"/>
      <c r="EU2" s="729"/>
      <c r="EV2" s="578"/>
      <c r="EW2" s="578"/>
      <c r="EX2" s="578"/>
      <c r="EY2" s="578"/>
      <c r="EZ2" s="578"/>
      <c r="FA2" s="578"/>
      <c r="FB2" s="578"/>
      <c r="FC2" s="731"/>
      <c r="FD2" s="731"/>
      <c r="FE2" s="731"/>
      <c r="FG2" s="578"/>
      <c r="FH2" s="578"/>
      <c r="FI2" s="578"/>
      <c r="FJ2" s="578"/>
      <c r="FK2" s="578"/>
      <c r="FL2" s="578"/>
      <c r="FM2" s="578"/>
      <c r="FN2" s="578"/>
      <c r="FO2" s="579"/>
      <c r="FP2" s="578"/>
      <c r="FQ2" s="729"/>
      <c r="FR2" s="515"/>
      <c r="FS2" s="578"/>
      <c r="FT2" s="578"/>
      <c r="FU2" s="578"/>
      <c r="FV2" s="578"/>
      <c r="FW2" s="578"/>
      <c r="FX2" s="578"/>
      <c r="FY2" s="578"/>
      <c r="FZ2" s="578"/>
      <c r="GA2" s="578"/>
      <c r="GB2" s="578"/>
      <c r="GC2" s="578"/>
      <c r="GD2" s="578"/>
      <c r="GE2" s="578"/>
      <c r="GF2" s="578"/>
      <c r="GG2" s="731"/>
      <c r="GH2" s="731"/>
      <c r="GL2" s="733"/>
    </row>
    <row r="3" spans="1:206" s="735" customFormat="1" ht="19.5" customHeight="1" thickBot="1">
      <c r="A3" s="734" t="s">
        <v>501</v>
      </c>
      <c r="B3" s="734"/>
      <c r="D3" s="734"/>
      <c r="G3" s="734"/>
      <c r="I3" s="734"/>
      <c r="J3" s="734"/>
      <c r="L3" s="736"/>
      <c r="M3" s="734"/>
      <c r="N3" s="734"/>
      <c r="P3" s="734"/>
      <c r="Q3" s="734"/>
      <c r="S3" s="734"/>
      <c r="T3" s="734"/>
      <c r="V3" s="736"/>
      <c r="W3" s="734" t="s">
        <v>501</v>
      </c>
      <c r="X3" s="734"/>
      <c r="Y3" s="734"/>
      <c r="AA3" s="734"/>
      <c r="AB3" s="734"/>
      <c r="AC3" s="734"/>
      <c r="AE3" s="734"/>
      <c r="AG3" s="734"/>
      <c r="AI3" s="736"/>
      <c r="AJ3" s="734"/>
      <c r="AK3" s="734"/>
      <c r="AM3" s="734"/>
      <c r="AN3" s="734"/>
      <c r="AP3" s="734"/>
      <c r="AQ3" s="734"/>
      <c r="AU3" s="734" t="s">
        <v>501</v>
      </c>
      <c r="AV3" s="734"/>
      <c r="AW3" s="734"/>
      <c r="AY3" s="734"/>
      <c r="AZ3" s="734"/>
      <c r="BA3" s="734"/>
      <c r="BC3" s="734"/>
      <c r="BE3" s="736"/>
      <c r="BF3" s="734"/>
      <c r="BG3" s="734"/>
      <c r="BI3" s="734"/>
      <c r="BJ3" s="734"/>
      <c r="BL3" s="734"/>
      <c r="BM3" s="734"/>
      <c r="BU3" s="734" t="s">
        <v>502</v>
      </c>
      <c r="BV3" s="734"/>
      <c r="BY3" s="734"/>
      <c r="CA3" s="734"/>
      <c r="CB3" s="734"/>
      <c r="CE3" s="736"/>
      <c r="CF3" s="734"/>
      <c r="CG3" s="734"/>
      <c r="CI3" s="734"/>
      <c r="CJ3" s="734"/>
      <c r="CL3" s="734"/>
      <c r="CM3" s="734"/>
      <c r="CQ3" s="736"/>
      <c r="CR3" s="734" t="s">
        <v>502</v>
      </c>
      <c r="CT3" s="734"/>
      <c r="CU3" s="734"/>
      <c r="CZ3" s="734"/>
      <c r="DB3" s="736"/>
      <c r="DC3" s="734"/>
      <c r="DD3" s="734"/>
      <c r="DF3" s="734"/>
      <c r="DG3" s="734"/>
      <c r="DI3" s="734"/>
      <c r="DJ3" s="734"/>
      <c r="DM3" s="734" t="s">
        <v>503</v>
      </c>
      <c r="DN3" s="734"/>
      <c r="DO3" s="734"/>
      <c r="DQ3" s="734"/>
      <c r="DR3" s="734"/>
      <c r="DS3" s="734"/>
      <c r="DU3" s="734"/>
      <c r="DX3" s="736"/>
      <c r="DY3" s="734"/>
      <c r="DZ3" s="734"/>
      <c r="EB3" s="734"/>
      <c r="EC3" s="734"/>
      <c r="EE3" s="734"/>
      <c r="EF3" s="734"/>
      <c r="EK3" s="734" t="s">
        <v>502</v>
      </c>
      <c r="EN3" s="734"/>
      <c r="EP3" s="734" t="s">
        <v>504</v>
      </c>
      <c r="EQ3" s="734"/>
      <c r="ES3" s="734"/>
      <c r="ET3" s="734"/>
      <c r="EU3" s="736"/>
      <c r="EV3" s="734"/>
      <c r="EW3" s="734"/>
      <c r="EX3" s="734"/>
      <c r="EZ3" s="734"/>
      <c r="FA3" s="734"/>
      <c r="FC3" s="734"/>
      <c r="FD3" s="734"/>
      <c r="FG3" s="734" t="s">
        <v>505</v>
      </c>
      <c r="FJ3" s="734"/>
      <c r="FK3" s="734"/>
      <c r="FL3" s="734"/>
      <c r="FO3" s="734"/>
      <c r="FP3" s="737" t="s">
        <v>506</v>
      </c>
      <c r="FQ3" s="736"/>
      <c r="FR3" s="738"/>
      <c r="FS3" s="734"/>
      <c r="FT3" s="734"/>
      <c r="FU3" s="734"/>
      <c r="FV3" s="734"/>
      <c r="FX3" s="734"/>
      <c r="FY3" s="734"/>
      <c r="GB3" s="734" t="s">
        <v>507</v>
      </c>
      <c r="GC3" s="734"/>
      <c r="GD3" s="734"/>
      <c r="GE3" s="734"/>
      <c r="GF3" s="734"/>
      <c r="GG3" s="734"/>
      <c r="GL3" s="736"/>
      <c r="GM3" s="734" t="s">
        <v>508</v>
      </c>
      <c r="GS3" s="734" t="s">
        <v>509</v>
      </c>
    </row>
    <row r="4" spans="1:206" s="741" customFormat="1" ht="18.75" customHeight="1">
      <c r="A4" s="1525" t="s">
        <v>443</v>
      </c>
      <c r="B4" s="1564" t="s">
        <v>510</v>
      </c>
      <c r="C4" s="1565"/>
      <c r="D4" s="1570" t="s">
        <v>511</v>
      </c>
      <c r="E4" s="1571"/>
      <c r="F4" s="1571"/>
      <c r="G4" s="1571"/>
      <c r="H4" s="1571"/>
      <c r="I4" s="1571"/>
      <c r="J4" s="1571"/>
      <c r="K4" s="1571"/>
      <c r="L4" s="739"/>
      <c r="M4" s="740" t="s">
        <v>512</v>
      </c>
      <c r="N4" s="740"/>
      <c r="O4" s="740"/>
      <c r="P4" s="740"/>
      <c r="Q4" s="740"/>
      <c r="R4" s="740"/>
      <c r="S4" s="740"/>
      <c r="T4" s="740"/>
      <c r="U4" s="740"/>
      <c r="V4" s="739"/>
      <c r="W4" s="1528" t="s">
        <v>443</v>
      </c>
      <c r="X4" s="1572" t="s">
        <v>513</v>
      </c>
      <c r="Y4" s="1571"/>
      <c r="Z4" s="1571"/>
      <c r="AA4" s="1571"/>
      <c r="AB4" s="1571"/>
      <c r="AC4" s="1571"/>
      <c r="AD4" s="1571"/>
      <c r="AE4" s="1571"/>
      <c r="AF4" s="1571"/>
      <c r="AG4" s="1571"/>
      <c r="AH4" s="1571"/>
      <c r="AI4" s="739"/>
      <c r="AJ4" s="1573" t="s">
        <v>512</v>
      </c>
      <c r="AK4" s="1573"/>
      <c r="AL4" s="1573"/>
      <c r="AM4" s="1573"/>
      <c r="AN4" s="1573"/>
      <c r="AO4" s="1573"/>
      <c r="AP4" s="1573"/>
      <c r="AQ4" s="1573"/>
      <c r="AR4" s="1573"/>
      <c r="AS4" s="1573"/>
      <c r="AU4" s="1528" t="s">
        <v>443</v>
      </c>
      <c r="AV4" s="1572" t="s">
        <v>514</v>
      </c>
      <c r="AW4" s="1571"/>
      <c r="AX4" s="1571"/>
      <c r="AY4" s="1571"/>
      <c r="AZ4" s="1571"/>
      <c r="BA4" s="1571"/>
      <c r="BB4" s="1571"/>
      <c r="BC4" s="1571"/>
      <c r="BD4" s="1571"/>
      <c r="BE4" s="739"/>
      <c r="BF4" s="1573" t="s">
        <v>515</v>
      </c>
      <c r="BG4" s="1573"/>
      <c r="BH4" s="1573"/>
      <c r="BI4" s="1573"/>
      <c r="BJ4" s="1573"/>
      <c r="BK4" s="1573"/>
      <c r="BL4" s="1573"/>
      <c r="BM4" s="1573"/>
      <c r="BN4" s="1573"/>
      <c r="BO4" s="1573"/>
      <c r="BP4" s="742"/>
      <c r="BQ4" s="742"/>
      <c r="BR4" s="742"/>
      <c r="BS4" s="742"/>
      <c r="BU4" s="1525" t="s">
        <v>443</v>
      </c>
      <c r="BV4" s="1572" t="s">
        <v>516</v>
      </c>
      <c r="BW4" s="1571"/>
      <c r="BX4" s="1571"/>
      <c r="BY4" s="1571"/>
      <c r="BZ4" s="1571"/>
      <c r="CA4" s="1571"/>
      <c r="CB4" s="1571"/>
      <c r="CC4" s="1571"/>
      <c r="CD4" s="1571"/>
      <c r="CE4" s="739"/>
      <c r="CF4" s="1618" t="s">
        <v>517</v>
      </c>
      <c r="CG4" s="1618"/>
      <c r="CH4" s="1618"/>
      <c r="CI4" s="1618"/>
      <c r="CJ4" s="1618"/>
      <c r="CK4" s="1618"/>
      <c r="CL4" s="1618"/>
      <c r="CM4" s="1618"/>
      <c r="CN4" s="1618"/>
      <c r="CO4" s="1618"/>
      <c r="CP4" s="1618"/>
      <c r="CQ4" s="739"/>
      <c r="CR4" s="1528" t="s">
        <v>443</v>
      </c>
      <c r="CS4" s="1572" t="s">
        <v>518</v>
      </c>
      <c r="CT4" s="1571"/>
      <c r="CU4" s="1571"/>
      <c r="CV4" s="1571"/>
      <c r="CW4" s="1571"/>
      <c r="CX4" s="1571"/>
      <c r="CY4" s="1571"/>
      <c r="CZ4" s="1571"/>
      <c r="DA4" s="1571"/>
      <c r="DB4" s="739"/>
      <c r="DC4" s="1604" t="s">
        <v>519</v>
      </c>
      <c r="DD4" s="1604"/>
      <c r="DE4" s="1604"/>
      <c r="DF4" s="1604"/>
      <c r="DG4" s="1604"/>
      <c r="DH4" s="1604"/>
      <c r="DI4" s="1604"/>
      <c r="DJ4" s="1604"/>
      <c r="DK4" s="1604"/>
      <c r="DL4" s="743"/>
      <c r="DM4" s="1528" t="s">
        <v>443</v>
      </c>
      <c r="DN4" s="1572" t="s">
        <v>516</v>
      </c>
      <c r="DO4" s="1571"/>
      <c r="DP4" s="1571"/>
      <c r="DQ4" s="1571"/>
      <c r="DR4" s="1571"/>
      <c r="DS4" s="1571"/>
      <c r="DT4" s="1571"/>
      <c r="DU4" s="1571"/>
      <c r="DV4" s="1571"/>
      <c r="DW4" s="1571"/>
      <c r="DX4" s="739"/>
      <c r="DY4" s="1573" t="s">
        <v>520</v>
      </c>
      <c r="DZ4" s="1573"/>
      <c r="EA4" s="1573"/>
      <c r="EB4" s="1573"/>
      <c r="EC4" s="1573"/>
      <c r="ED4" s="1573"/>
      <c r="EE4" s="1573"/>
      <c r="EF4" s="1573"/>
      <c r="EG4" s="1573"/>
      <c r="EH4" s="1573"/>
      <c r="EI4" s="742"/>
      <c r="EK4" s="1598" t="s">
        <v>443</v>
      </c>
      <c r="EL4" s="1532" t="s">
        <v>125</v>
      </c>
      <c r="EM4" s="1534"/>
      <c r="EN4" s="1534"/>
      <c r="EO4" s="1533"/>
      <c r="EP4" s="1532" t="s">
        <v>521</v>
      </c>
      <c r="EQ4" s="1534"/>
      <c r="ER4" s="1534"/>
      <c r="ES4" s="1534"/>
      <c r="ET4" s="1534"/>
      <c r="EU4" s="739"/>
      <c r="EV4" s="740" t="s">
        <v>522</v>
      </c>
      <c r="EW4" s="740"/>
      <c r="EX4" s="740"/>
      <c r="EY4" s="740"/>
      <c r="EZ4" s="740"/>
      <c r="FA4" s="740"/>
      <c r="FB4" s="740"/>
      <c r="FC4" s="740"/>
      <c r="FD4" s="740"/>
      <c r="FE4" s="740"/>
      <c r="FG4" s="1598" t="s">
        <v>443</v>
      </c>
      <c r="FH4" s="1532" t="s">
        <v>523</v>
      </c>
      <c r="FI4" s="1534"/>
      <c r="FJ4" s="1534"/>
      <c r="FK4" s="1534"/>
      <c r="FL4" s="1534"/>
      <c r="FM4" s="1533"/>
      <c r="FN4" s="1532" t="s">
        <v>521</v>
      </c>
      <c r="FO4" s="1534"/>
      <c r="FP4" s="1534"/>
      <c r="FQ4" s="739"/>
      <c r="FR4" s="744" t="s">
        <v>524</v>
      </c>
      <c r="FS4" s="740"/>
      <c r="FT4" s="742"/>
      <c r="FU4" s="740"/>
      <c r="FV4" s="740"/>
      <c r="FW4" s="740"/>
      <c r="FX4" s="740"/>
      <c r="FY4" s="740"/>
      <c r="FZ4" s="740"/>
      <c r="GA4" s="739"/>
      <c r="GB4" s="1598" t="s">
        <v>443</v>
      </c>
      <c r="GC4" s="1532" t="s">
        <v>525</v>
      </c>
      <c r="GD4" s="1534"/>
      <c r="GE4" s="1534"/>
      <c r="GF4" s="1534"/>
      <c r="GG4" s="1534"/>
      <c r="GH4" s="1534"/>
      <c r="GI4" s="1534"/>
      <c r="GJ4" s="1534"/>
      <c r="GK4" s="1533"/>
      <c r="GL4" s="745"/>
      <c r="GM4" s="1564" t="s">
        <v>526</v>
      </c>
      <c r="GN4" s="1582"/>
      <c r="GO4" s="1582"/>
      <c r="GP4" s="1583"/>
      <c r="GQ4" s="1584" t="s">
        <v>527</v>
      </c>
      <c r="GR4" s="1583"/>
      <c r="GS4" s="1564" t="s">
        <v>528</v>
      </c>
      <c r="GT4" s="1582"/>
      <c r="GU4" s="1582"/>
      <c r="GV4" s="1582"/>
      <c r="GW4" s="1582"/>
      <c r="GX4" s="1582"/>
    </row>
    <row r="5" spans="1:206" s="741" customFormat="1" ht="6.75" customHeight="1">
      <c r="A5" s="1562"/>
      <c r="B5" s="1566"/>
      <c r="C5" s="1567"/>
      <c r="D5" s="1585" t="s">
        <v>62</v>
      </c>
      <c r="E5" s="1586"/>
      <c r="F5" s="1581" t="s">
        <v>529</v>
      </c>
      <c r="G5" s="1589"/>
      <c r="H5" s="1589"/>
      <c r="I5" s="1589"/>
      <c r="J5" s="1589"/>
      <c r="K5" s="1589"/>
      <c r="L5" s="746"/>
      <c r="M5" s="1592" t="s">
        <v>530</v>
      </c>
      <c r="N5" s="1592"/>
      <c r="O5" s="1592"/>
      <c r="P5" s="1592"/>
      <c r="Q5" s="1592"/>
      <c r="R5" s="1593"/>
      <c r="S5" s="1574" t="s">
        <v>531</v>
      </c>
      <c r="T5" s="1575"/>
      <c r="U5" s="1576"/>
      <c r="V5" s="747"/>
      <c r="W5" s="1529"/>
      <c r="X5" s="1581" t="s">
        <v>532</v>
      </c>
      <c r="Y5" s="1575"/>
      <c r="Z5" s="1576"/>
      <c r="AA5" s="1574" t="s">
        <v>107</v>
      </c>
      <c r="AB5" s="1575"/>
      <c r="AC5" s="1576"/>
      <c r="AD5" s="1581" t="s">
        <v>533</v>
      </c>
      <c r="AE5" s="1575"/>
      <c r="AF5" s="1576"/>
      <c r="AG5" s="1574" t="s">
        <v>534</v>
      </c>
      <c r="AH5" s="1576"/>
      <c r="AI5" s="746"/>
      <c r="AJ5" s="1574" t="s">
        <v>535</v>
      </c>
      <c r="AK5" s="1576"/>
      <c r="AL5" s="1581" t="s">
        <v>536</v>
      </c>
      <c r="AM5" s="1589"/>
      <c r="AN5" s="1589"/>
      <c r="AO5" s="1589"/>
      <c r="AP5" s="1589"/>
      <c r="AQ5" s="1589"/>
      <c r="AR5" s="1589"/>
      <c r="AS5" s="1605"/>
      <c r="AU5" s="1529"/>
      <c r="AV5" s="1581" t="s">
        <v>537</v>
      </c>
      <c r="AW5" s="1589"/>
      <c r="AX5" s="1589"/>
      <c r="AY5" s="1589"/>
      <c r="AZ5" s="1589"/>
      <c r="BA5" s="1589"/>
      <c r="BB5" s="1589"/>
      <c r="BC5" s="1589"/>
      <c r="BD5" s="1589"/>
      <c r="BE5" s="746"/>
      <c r="BF5" s="1574" t="s">
        <v>538</v>
      </c>
      <c r="BG5" s="1575"/>
      <c r="BH5" s="1576"/>
      <c r="BI5" s="1581" t="s">
        <v>539</v>
      </c>
      <c r="BJ5" s="1589"/>
      <c r="BK5" s="1589"/>
      <c r="BL5" s="1589"/>
      <c r="BM5" s="1589"/>
      <c r="BN5" s="1605"/>
      <c r="BO5" s="1574" t="s">
        <v>122</v>
      </c>
      <c r="BP5" s="1576"/>
      <c r="BQ5" s="1574" t="s">
        <v>540</v>
      </c>
      <c r="BR5" s="1575"/>
      <c r="BS5" s="1576"/>
      <c r="BU5" s="1562"/>
      <c r="BV5" s="1619" t="s">
        <v>62</v>
      </c>
      <c r="BW5" s="1586"/>
      <c r="BX5" s="1581" t="s">
        <v>541</v>
      </c>
      <c r="BY5" s="1589"/>
      <c r="BZ5" s="1589"/>
      <c r="CA5" s="1589"/>
      <c r="CB5" s="1589"/>
      <c r="CC5" s="1589"/>
      <c r="CD5" s="1589"/>
      <c r="CE5" s="746"/>
      <c r="CF5" s="1592" t="s">
        <v>542</v>
      </c>
      <c r="CG5" s="1592"/>
      <c r="CH5" s="1592"/>
      <c r="CI5" s="1592"/>
      <c r="CJ5" s="1592"/>
      <c r="CK5" s="748"/>
      <c r="CL5" s="749"/>
      <c r="CM5" s="749"/>
      <c r="CN5" s="749"/>
      <c r="CO5" s="750"/>
      <c r="CP5" s="750"/>
      <c r="CQ5" s="747"/>
      <c r="CR5" s="1529"/>
      <c r="CS5" s="1581" t="s">
        <v>543</v>
      </c>
      <c r="CT5" s="1589"/>
      <c r="CU5" s="1589"/>
      <c r="CV5" s="1589"/>
      <c r="CW5" s="1589"/>
      <c r="CX5" s="1605"/>
      <c r="CY5" s="1581" t="s">
        <v>531</v>
      </c>
      <c r="CZ5" s="1575"/>
      <c r="DA5" s="1576"/>
      <c r="DB5" s="746"/>
      <c r="DC5" s="1608"/>
      <c r="DD5" s="1609"/>
      <c r="DE5" s="1609"/>
      <c r="DF5" s="1612" t="s">
        <v>544</v>
      </c>
      <c r="DG5" s="1613"/>
      <c r="DH5" s="1613"/>
      <c r="DI5" s="751"/>
      <c r="DJ5" s="751"/>
      <c r="DK5" s="751"/>
      <c r="DL5" s="743"/>
      <c r="DM5" s="1529"/>
      <c r="DN5" s="1581" t="s">
        <v>545</v>
      </c>
      <c r="DO5" s="1589"/>
      <c r="DP5" s="1589"/>
      <c r="DQ5" s="752"/>
      <c r="DR5" s="752"/>
      <c r="DS5" s="752"/>
      <c r="DT5" s="1581" t="s">
        <v>546</v>
      </c>
      <c r="DU5" s="1589"/>
      <c r="DV5" s="1605"/>
      <c r="DW5" s="1621" t="s">
        <v>547</v>
      </c>
      <c r="DX5" s="746"/>
      <c r="DY5" s="1624" t="s">
        <v>548</v>
      </c>
      <c r="DZ5" s="1574" t="s">
        <v>535</v>
      </c>
      <c r="EA5" s="1576"/>
      <c r="EB5" s="1581" t="s">
        <v>536</v>
      </c>
      <c r="EC5" s="1589"/>
      <c r="ED5" s="1589"/>
      <c r="EE5" s="1589"/>
      <c r="EF5" s="1589"/>
      <c r="EG5" s="1589"/>
      <c r="EH5" s="1589"/>
      <c r="EI5" s="1605"/>
      <c r="EK5" s="1599"/>
      <c r="EL5" s="1574" t="s">
        <v>549</v>
      </c>
      <c r="EM5" s="1576"/>
      <c r="EN5" s="1585" t="s">
        <v>100</v>
      </c>
      <c r="EO5" s="1586"/>
      <c r="EP5" s="1581" t="s">
        <v>550</v>
      </c>
      <c r="EQ5" s="1589"/>
      <c r="ER5" s="1589"/>
      <c r="ES5" s="1589"/>
      <c r="ET5" s="1589"/>
      <c r="EU5" s="746"/>
      <c r="EV5" s="1592" t="s">
        <v>551</v>
      </c>
      <c r="EW5" s="1592"/>
      <c r="EX5" s="1592"/>
      <c r="EY5" s="1592"/>
      <c r="EZ5" s="1592"/>
      <c r="FA5" s="1592"/>
      <c r="FB5" s="1593"/>
      <c r="FC5" s="1574" t="s">
        <v>531</v>
      </c>
      <c r="FD5" s="1575"/>
      <c r="FE5" s="1576"/>
      <c r="FG5" s="1599"/>
      <c r="FH5" s="1581" t="s">
        <v>552</v>
      </c>
      <c r="FI5" s="1575"/>
      <c r="FJ5" s="1576"/>
      <c r="FK5" s="1574" t="s">
        <v>545</v>
      </c>
      <c r="FL5" s="1575"/>
      <c r="FM5" s="1576"/>
      <c r="FN5" s="1581" t="s">
        <v>550</v>
      </c>
      <c r="FO5" s="1589"/>
      <c r="FP5" s="1589"/>
      <c r="FQ5" s="747"/>
      <c r="FR5" s="1592" t="s">
        <v>553</v>
      </c>
      <c r="FS5" s="1592"/>
      <c r="FT5" s="1592"/>
      <c r="FU5" s="1592"/>
      <c r="FV5" s="1592"/>
      <c r="FW5" s="1592"/>
      <c r="FX5" s="1592"/>
      <c r="FY5" s="1592"/>
      <c r="FZ5" s="1593"/>
      <c r="GA5" s="753"/>
      <c r="GB5" s="1599"/>
      <c r="GC5" s="1581" t="s">
        <v>531</v>
      </c>
      <c r="GD5" s="1575"/>
      <c r="GE5" s="1576"/>
      <c r="GF5" s="1581" t="s">
        <v>552</v>
      </c>
      <c r="GG5" s="1575"/>
      <c r="GH5" s="1576"/>
      <c r="GI5" s="1574" t="s">
        <v>545</v>
      </c>
      <c r="GJ5" s="1575"/>
      <c r="GK5" s="1576"/>
      <c r="GL5" s="745"/>
      <c r="GM5" s="1566"/>
      <c r="GN5" s="1577"/>
      <c r="GO5" s="1577"/>
      <c r="GP5" s="1578"/>
      <c r="GQ5" s="1566"/>
      <c r="GR5" s="1578"/>
      <c r="GS5" s="1566"/>
      <c r="GT5" s="1577"/>
      <c r="GU5" s="1577"/>
      <c r="GV5" s="1577"/>
      <c r="GW5" s="1577"/>
      <c r="GX5" s="1577"/>
    </row>
    <row r="6" spans="1:206" s="741" customFormat="1" ht="6.75" customHeight="1">
      <c r="A6" s="1562"/>
      <c r="B6" s="1566"/>
      <c r="C6" s="1567"/>
      <c r="D6" s="1585"/>
      <c r="E6" s="1586"/>
      <c r="F6" s="1590"/>
      <c r="G6" s="1591"/>
      <c r="H6" s="1591"/>
      <c r="I6" s="1591"/>
      <c r="J6" s="1591"/>
      <c r="K6" s="1591"/>
      <c r="L6" s="746"/>
      <c r="M6" s="1594"/>
      <c r="N6" s="1594"/>
      <c r="O6" s="1594"/>
      <c r="P6" s="1594"/>
      <c r="Q6" s="1594"/>
      <c r="R6" s="1595"/>
      <c r="S6" s="1566"/>
      <c r="T6" s="1577"/>
      <c r="U6" s="1578"/>
      <c r="V6" s="747"/>
      <c r="W6" s="1529"/>
      <c r="X6" s="1566"/>
      <c r="Y6" s="1577"/>
      <c r="Z6" s="1578"/>
      <c r="AA6" s="1566"/>
      <c r="AB6" s="1577"/>
      <c r="AC6" s="1578"/>
      <c r="AD6" s="1566"/>
      <c r="AE6" s="1577"/>
      <c r="AF6" s="1578"/>
      <c r="AG6" s="1566"/>
      <c r="AH6" s="1578"/>
      <c r="AI6" s="746"/>
      <c r="AJ6" s="1566"/>
      <c r="AK6" s="1578"/>
      <c r="AL6" s="1602"/>
      <c r="AM6" s="1603"/>
      <c r="AN6" s="1603"/>
      <c r="AO6" s="1603"/>
      <c r="AP6" s="1603"/>
      <c r="AQ6" s="1603"/>
      <c r="AR6" s="1603"/>
      <c r="AS6" s="1606"/>
      <c r="AU6" s="1529"/>
      <c r="AV6" s="1590"/>
      <c r="AW6" s="1591"/>
      <c r="AX6" s="1591"/>
      <c r="AY6" s="1591"/>
      <c r="AZ6" s="1591"/>
      <c r="BA6" s="1591"/>
      <c r="BB6" s="1591"/>
      <c r="BC6" s="1591"/>
      <c r="BD6" s="1591"/>
      <c r="BE6" s="746"/>
      <c r="BF6" s="1566"/>
      <c r="BG6" s="1577"/>
      <c r="BH6" s="1578"/>
      <c r="BI6" s="1590"/>
      <c r="BJ6" s="1591"/>
      <c r="BK6" s="1591"/>
      <c r="BL6" s="1591"/>
      <c r="BM6" s="1591"/>
      <c r="BN6" s="1607"/>
      <c r="BO6" s="1566"/>
      <c r="BP6" s="1578"/>
      <c r="BQ6" s="1566"/>
      <c r="BR6" s="1577"/>
      <c r="BS6" s="1578"/>
      <c r="BU6" s="1562"/>
      <c r="BV6" s="1619"/>
      <c r="BW6" s="1586"/>
      <c r="BX6" s="1590"/>
      <c r="BY6" s="1591"/>
      <c r="BZ6" s="1591"/>
      <c r="CA6" s="1591"/>
      <c r="CB6" s="1591"/>
      <c r="CC6" s="1591"/>
      <c r="CD6" s="1591"/>
      <c r="CE6" s="746"/>
      <c r="CF6" s="1594"/>
      <c r="CG6" s="1594"/>
      <c r="CH6" s="1594"/>
      <c r="CI6" s="1594"/>
      <c r="CJ6" s="1594"/>
      <c r="CK6" s="1581" t="s">
        <v>543</v>
      </c>
      <c r="CL6" s="1589"/>
      <c r="CM6" s="1589"/>
      <c r="CN6" s="1589"/>
      <c r="CO6" s="1589"/>
      <c r="CP6" s="1605"/>
      <c r="CQ6" s="747"/>
      <c r="CR6" s="1529"/>
      <c r="CS6" s="1590"/>
      <c r="CT6" s="1591"/>
      <c r="CU6" s="1591"/>
      <c r="CV6" s="1591"/>
      <c r="CW6" s="1591"/>
      <c r="CX6" s="1607"/>
      <c r="CY6" s="1566"/>
      <c r="CZ6" s="1577"/>
      <c r="DA6" s="1578"/>
      <c r="DB6" s="746"/>
      <c r="DC6" s="1610"/>
      <c r="DD6" s="1611"/>
      <c r="DE6" s="1611"/>
      <c r="DF6" s="1614"/>
      <c r="DG6" s="1615"/>
      <c r="DH6" s="1615"/>
      <c r="DI6" s="754"/>
      <c r="DJ6" s="754"/>
      <c r="DK6" s="754"/>
      <c r="DL6" s="743"/>
      <c r="DM6" s="1529"/>
      <c r="DN6" s="1590"/>
      <c r="DO6" s="1591"/>
      <c r="DP6" s="1591"/>
      <c r="DQ6" s="747"/>
      <c r="DR6" s="747"/>
      <c r="DS6" s="747"/>
      <c r="DT6" s="1590"/>
      <c r="DU6" s="1591"/>
      <c r="DV6" s="1607"/>
      <c r="DW6" s="1622"/>
      <c r="DX6" s="746"/>
      <c r="DY6" s="1625"/>
      <c r="DZ6" s="1566"/>
      <c r="EA6" s="1578"/>
      <c r="EB6" s="1602"/>
      <c r="EC6" s="1603"/>
      <c r="ED6" s="1603"/>
      <c r="EE6" s="1603"/>
      <c r="EF6" s="1603"/>
      <c r="EG6" s="1603"/>
      <c r="EH6" s="1603"/>
      <c r="EI6" s="1606"/>
      <c r="EK6" s="1599"/>
      <c r="EL6" s="1566"/>
      <c r="EM6" s="1578"/>
      <c r="EN6" s="1585"/>
      <c r="EO6" s="1586"/>
      <c r="EP6" s="1590"/>
      <c r="EQ6" s="1591"/>
      <c r="ER6" s="1591"/>
      <c r="ES6" s="1591"/>
      <c r="ET6" s="1591"/>
      <c r="EU6" s="746"/>
      <c r="EV6" s="1594"/>
      <c r="EW6" s="1594"/>
      <c r="EX6" s="1594"/>
      <c r="EY6" s="1594"/>
      <c r="EZ6" s="1594"/>
      <c r="FA6" s="1594"/>
      <c r="FB6" s="1595"/>
      <c r="FC6" s="1566"/>
      <c r="FD6" s="1577"/>
      <c r="FE6" s="1578"/>
      <c r="FG6" s="1599"/>
      <c r="FH6" s="1566"/>
      <c r="FI6" s="1577"/>
      <c r="FJ6" s="1578"/>
      <c r="FK6" s="1566"/>
      <c r="FL6" s="1577"/>
      <c r="FM6" s="1578"/>
      <c r="FN6" s="1590"/>
      <c r="FO6" s="1591"/>
      <c r="FP6" s="1591"/>
      <c r="FQ6" s="747"/>
      <c r="FR6" s="1594"/>
      <c r="FS6" s="1594"/>
      <c r="FT6" s="1594"/>
      <c r="FU6" s="1594"/>
      <c r="FV6" s="1594"/>
      <c r="FW6" s="1594"/>
      <c r="FX6" s="1594"/>
      <c r="FY6" s="1594"/>
      <c r="FZ6" s="1595"/>
      <c r="GA6" s="753"/>
      <c r="GB6" s="1599"/>
      <c r="GC6" s="1566"/>
      <c r="GD6" s="1577"/>
      <c r="GE6" s="1578"/>
      <c r="GF6" s="1566"/>
      <c r="GG6" s="1577"/>
      <c r="GH6" s="1578"/>
      <c r="GI6" s="1566"/>
      <c r="GJ6" s="1577"/>
      <c r="GK6" s="1578"/>
      <c r="GL6" s="745"/>
      <c r="GM6" s="1566"/>
      <c r="GN6" s="1577"/>
      <c r="GO6" s="1577"/>
      <c r="GP6" s="1578"/>
      <c r="GQ6" s="1566"/>
      <c r="GR6" s="1578"/>
      <c r="GS6" s="1566"/>
      <c r="GT6" s="1577"/>
      <c r="GU6" s="1577"/>
      <c r="GV6" s="1577"/>
      <c r="GW6" s="1577"/>
      <c r="GX6" s="1577"/>
    </row>
    <row r="7" spans="1:206" s="741" customFormat="1" ht="10.5" customHeight="1">
      <c r="A7" s="1562"/>
      <c r="B7" s="1566"/>
      <c r="C7" s="1567"/>
      <c r="D7" s="1585"/>
      <c r="E7" s="1586"/>
      <c r="F7" s="1590"/>
      <c r="G7" s="1591"/>
      <c r="H7" s="1591"/>
      <c r="I7" s="1591"/>
      <c r="J7" s="1591"/>
      <c r="K7" s="1591"/>
      <c r="L7" s="746"/>
      <c r="M7" s="1596"/>
      <c r="N7" s="1596"/>
      <c r="O7" s="1596"/>
      <c r="P7" s="1596"/>
      <c r="Q7" s="1596"/>
      <c r="R7" s="1597"/>
      <c r="S7" s="1566"/>
      <c r="T7" s="1577"/>
      <c r="U7" s="1578"/>
      <c r="V7" s="747"/>
      <c r="W7" s="1529"/>
      <c r="X7" s="1566"/>
      <c r="Y7" s="1577"/>
      <c r="Z7" s="1578"/>
      <c r="AA7" s="1566"/>
      <c r="AB7" s="1577"/>
      <c r="AC7" s="1578"/>
      <c r="AD7" s="1566"/>
      <c r="AE7" s="1577"/>
      <c r="AF7" s="1578"/>
      <c r="AG7" s="1566"/>
      <c r="AH7" s="1578"/>
      <c r="AI7" s="746"/>
      <c r="AJ7" s="1566"/>
      <c r="AK7" s="1578"/>
      <c r="AL7" s="1581" t="s">
        <v>554</v>
      </c>
      <c r="AM7" s="1589"/>
      <c r="AN7" s="1589"/>
      <c r="AO7" s="1605"/>
      <c r="AP7" s="1581" t="s">
        <v>114</v>
      </c>
      <c r="AQ7" s="1589"/>
      <c r="AR7" s="1589"/>
      <c r="AS7" s="1605"/>
      <c r="AU7" s="1529"/>
      <c r="AV7" s="1602"/>
      <c r="AW7" s="1603"/>
      <c r="AX7" s="1603"/>
      <c r="AY7" s="1603"/>
      <c r="AZ7" s="1603"/>
      <c r="BA7" s="1603"/>
      <c r="BB7" s="1603"/>
      <c r="BC7" s="1603"/>
      <c r="BD7" s="1603"/>
      <c r="BE7" s="746"/>
      <c r="BF7" s="1566"/>
      <c r="BG7" s="1577"/>
      <c r="BH7" s="1578"/>
      <c r="BI7" s="1602"/>
      <c r="BJ7" s="1603"/>
      <c r="BK7" s="1603"/>
      <c r="BL7" s="1603"/>
      <c r="BM7" s="1603"/>
      <c r="BN7" s="1606"/>
      <c r="BO7" s="1566"/>
      <c r="BP7" s="1578"/>
      <c r="BQ7" s="1566"/>
      <c r="BR7" s="1577"/>
      <c r="BS7" s="1578"/>
      <c r="BU7" s="1562"/>
      <c r="BV7" s="1619"/>
      <c r="BW7" s="1586"/>
      <c r="BX7" s="1602"/>
      <c r="BY7" s="1603"/>
      <c r="BZ7" s="1603"/>
      <c r="CA7" s="1603"/>
      <c r="CB7" s="1603"/>
      <c r="CC7" s="1603"/>
      <c r="CD7" s="1603"/>
      <c r="CE7" s="746"/>
      <c r="CF7" s="1596"/>
      <c r="CG7" s="1596"/>
      <c r="CH7" s="1596"/>
      <c r="CI7" s="1596"/>
      <c r="CJ7" s="1596"/>
      <c r="CK7" s="1602"/>
      <c r="CL7" s="1603"/>
      <c r="CM7" s="1603"/>
      <c r="CN7" s="1603"/>
      <c r="CO7" s="1603"/>
      <c r="CP7" s="1606"/>
      <c r="CQ7" s="747"/>
      <c r="CR7" s="1529"/>
      <c r="CS7" s="1602"/>
      <c r="CT7" s="1603"/>
      <c r="CU7" s="1603"/>
      <c r="CV7" s="1603"/>
      <c r="CW7" s="1603"/>
      <c r="CX7" s="1606"/>
      <c r="CY7" s="1566"/>
      <c r="CZ7" s="1577"/>
      <c r="DA7" s="1578"/>
      <c r="DB7" s="746"/>
      <c r="DC7" s="1610"/>
      <c r="DD7" s="1611"/>
      <c r="DE7" s="1611"/>
      <c r="DF7" s="1614"/>
      <c r="DG7" s="1615"/>
      <c r="DH7" s="1615"/>
      <c r="DI7" s="755"/>
      <c r="DJ7" s="755"/>
      <c r="DK7" s="755"/>
      <c r="DL7" s="743"/>
      <c r="DM7" s="1529"/>
      <c r="DN7" s="1590"/>
      <c r="DO7" s="1591"/>
      <c r="DP7" s="1591"/>
      <c r="DQ7" s="756"/>
      <c r="DR7" s="756"/>
      <c r="DS7" s="756"/>
      <c r="DT7" s="1590"/>
      <c r="DU7" s="1591"/>
      <c r="DV7" s="1607"/>
      <c r="DW7" s="1622"/>
      <c r="DX7" s="746"/>
      <c r="DY7" s="1625"/>
      <c r="DZ7" s="1566"/>
      <c r="EA7" s="1578"/>
      <c r="EB7" s="1581" t="s">
        <v>555</v>
      </c>
      <c r="EC7" s="1589"/>
      <c r="ED7" s="1589"/>
      <c r="EE7" s="1605"/>
      <c r="EF7" s="1581" t="s">
        <v>114</v>
      </c>
      <c r="EG7" s="1589"/>
      <c r="EH7" s="1589"/>
      <c r="EI7" s="1605"/>
      <c r="EK7" s="1599"/>
      <c r="EL7" s="1566"/>
      <c r="EM7" s="1578"/>
      <c r="EN7" s="1585"/>
      <c r="EO7" s="1586"/>
      <c r="EP7" s="1602"/>
      <c r="EQ7" s="1603"/>
      <c r="ER7" s="1603"/>
      <c r="ES7" s="1603"/>
      <c r="ET7" s="1603"/>
      <c r="EU7" s="746"/>
      <c r="EV7" s="1596"/>
      <c r="EW7" s="1596"/>
      <c r="EX7" s="1596"/>
      <c r="EY7" s="1596"/>
      <c r="EZ7" s="1596"/>
      <c r="FA7" s="1596"/>
      <c r="FB7" s="1597"/>
      <c r="FC7" s="1566"/>
      <c r="FD7" s="1577"/>
      <c r="FE7" s="1578"/>
      <c r="FG7" s="1599"/>
      <c r="FH7" s="1566"/>
      <c r="FI7" s="1577"/>
      <c r="FJ7" s="1578"/>
      <c r="FK7" s="1566"/>
      <c r="FL7" s="1577"/>
      <c r="FM7" s="1578"/>
      <c r="FN7" s="1602"/>
      <c r="FO7" s="1603"/>
      <c r="FP7" s="1603"/>
      <c r="FQ7" s="747"/>
      <c r="FR7" s="1596"/>
      <c r="FS7" s="1596"/>
      <c r="FT7" s="1596"/>
      <c r="FU7" s="1596"/>
      <c r="FV7" s="1596"/>
      <c r="FW7" s="1596"/>
      <c r="FX7" s="1596"/>
      <c r="FY7" s="1596"/>
      <c r="FZ7" s="1597"/>
      <c r="GA7" s="753"/>
      <c r="GB7" s="1599"/>
      <c r="GC7" s="1566"/>
      <c r="GD7" s="1577"/>
      <c r="GE7" s="1578"/>
      <c r="GF7" s="1566"/>
      <c r="GG7" s="1577"/>
      <c r="GH7" s="1578"/>
      <c r="GI7" s="1566"/>
      <c r="GJ7" s="1577"/>
      <c r="GK7" s="1578"/>
      <c r="GL7" s="745"/>
      <c r="GM7" s="1568"/>
      <c r="GN7" s="1579"/>
      <c r="GO7" s="1579"/>
      <c r="GP7" s="1580"/>
      <c r="GQ7" s="1566"/>
      <c r="GR7" s="1578"/>
      <c r="GS7" s="1568"/>
      <c r="GT7" s="1579"/>
      <c r="GU7" s="1579"/>
      <c r="GV7" s="1579"/>
      <c r="GW7" s="1579"/>
      <c r="GX7" s="1579"/>
    </row>
    <row r="8" spans="1:206" s="741" customFormat="1" ht="6" customHeight="1">
      <c r="A8" s="1562"/>
      <c r="B8" s="1566"/>
      <c r="C8" s="1567"/>
      <c r="D8" s="1585"/>
      <c r="E8" s="1586"/>
      <c r="F8" s="1574" t="s">
        <v>19</v>
      </c>
      <c r="G8" s="1575"/>
      <c r="H8" s="1576"/>
      <c r="I8" s="1574" t="s">
        <v>556</v>
      </c>
      <c r="J8" s="1575"/>
      <c r="K8" s="1576"/>
      <c r="L8" s="757"/>
      <c r="M8" s="1574" t="s">
        <v>557</v>
      </c>
      <c r="N8" s="1575"/>
      <c r="O8" s="1576"/>
      <c r="P8" s="1574" t="s">
        <v>98</v>
      </c>
      <c r="Q8" s="1575"/>
      <c r="R8" s="1576"/>
      <c r="S8" s="1566"/>
      <c r="T8" s="1577"/>
      <c r="U8" s="1578"/>
      <c r="V8" s="739"/>
      <c r="W8" s="1529"/>
      <c r="X8" s="1566"/>
      <c r="Y8" s="1577"/>
      <c r="Z8" s="1578"/>
      <c r="AA8" s="1566"/>
      <c r="AB8" s="1577"/>
      <c r="AC8" s="1578"/>
      <c r="AD8" s="1566"/>
      <c r="AE8" s="1577"/>
      <c r="AF8" s="1578"/>
      <c r="AG8" s="1566"/>
      <c r="AH8" s="1578"/>
      <c r="AI8" s="745"/>
      <c r="AJ8" s="1566"/>
      <c r="AK8" s="1578"/>
      <c r="AL8" s="1602"/>
      <c r="AM8" s="1603"/>
      <c r="AN8" s="1603"/>
      <c r="AO8" s="1606"/>
      <c r="AP8" s="1602"/>
      <c r="AQ8" s="1603"/>
      <c r="AR8" s="1603"/>
      <c r="AS8" s="1606"/>
      <c r="AU8" s="1529"/>
      <c r="AV8" s="1574" t="s">
        <v>19</v>
      </c>
      <c r="AW8" s="1575"/>
      <c r="AX8" s="1575"/>
      <c r="AY8" s="1574" t="s">
        <v>558</v>
      </c>
      <c r="AZ8" s="1575"/>
      <c r="BA8" s="1576"/>
      <c r="BB8" s="1574" t="s">
        <v>559</v>
      </c>
      <c r="BC8" s="1575"/>
      <c r="BD8" s="1576"/>
      <c r="BE8" s="745"/>
      <c r="BF8" s="1566"/>
      <c r="BG8" s="1577"/>
      <c r="BH8" s="1578"/>
      <c r="BI8" s="1581" t="s">
        <v>19</v>
      </c>
      <c r="BJ8" s="1605"/>
      <c r="BK8" s="1581" t="s">
        <v>117</v>
      </c>
      <c r="BL8" s="1605"/>
      <c r="BM8" s="1581" t="s">
        <v>118</v>
      </c>
      <c r="BN8" s="1605"/>
      <c r="BO8" s="1566"/>
      <c r="BP8" s="1578"/>
      <c r="BQ8" s="1566"/>
      <c r="BR8" s="1577"/>
      <c r="BS8" s="1578"/>
      <c r="BU8" s="1562"/>
      <c r="BV8" s="1619"/>
      <c r="BW8" s="1586"/>
      <c r="BX8" s="1574" t="s">
        <v>19</v>
      </c>
      <c r="BY8" s="1575"/>
      <c r="BZ8" s="1576"/>
      <c r="CA8" s="1574" t="s">
        <v>556</v>
      </c>
      <c r="CB8" s="1575"/>
      <c r="CC8" s="1576"/>
      <c r="CD8" s="1574" t="s">
        <v>560</v>
      </c>
      <c r="CE8" s="757"/>
      <c r="CF8" s="1627" t="s">
        <v>561</v>
      </c>
      <c r="CG8" s="1624"/>
      <c r="CH8" s="1574" t="s">
        <v>562</v>
      </c>
      <c r="CI8" s="1575"/>
      <c r="CJ8" s="1576"/>
      <c r="CK8" s="1574" t="s">
        <v>19</v>
      </c>
      <c r="CL8" s="1575"/>
      <c r="CM8" s="1576"/>
      <c r="CN8" s="1574" t="s">
        <v>556</v>
      </c>
      <c r="CO8" s="1575"/>
      <c r="CP8" s="1576"/>
      <c r="CQ8" s="739"/>
      <c r="CR8" s="1529"/>
      <c r="CS8" s="1574" t="s">
        <v>563</v>
      </c>
      <c r="CT8" s="1575"/>
      <c r="CU8" s="1576"/>
      <c r="CV8" s="1574" t="s">
        <v>564</v>
      </c>
      <c r="CW8" s="1575"/>
      <c r="CX8" s="1576"/>
      <c r="CY8" s="1566"/>
      <c r="CZ8" s="1577"/>
      <c r="DA8" s="1578"/>
      <c r="DB8" s="745"/>
      <c r="DC8" s="1608" t="s">
        <v>565</v>
      </c>
      <c r="DD8" s="1609"/>
      <c r="DE8" s="1609"/>
      <c r="DF8" s="1614"/>
      <c r="DG8" s="1615"/>
      <c r="DH8" s="1615"/>
      <c r="DI8" s="1641" t="s">
        <v>566</v>
      </c>
      <c r="DJ8" s="1642"/>
      <c r="DK8" s="1642"/>
      <c r="DL8" s="743"/>
      <c r="DM8" s="1529"/>
      <c r="DN8" s="1590"/>
      <c r="DO8" s="1591"/>
      <c r="DP8" s="1591"/>
      <c r="DQ8" s="1645" t="s">
        <v>567</v>
      </c>
      <c r="DR8" s="1646"/>
      <c r="DS8" s="1647"/>
      <c r="DT8" s="1590"/>
      <c r="DU8" s="1591"/>
      <c r="DV8" s="1607"/>
      <c r="DW8" s="1622"/>
      <c r="DX8" s="745"/>
      <c r="DY8" s="1625"/>
      <c r="DZ8" s="1566"/>
      <c r="EA8" s="1578"/>
      <c r="EB8" s="1602"/>
      <c r="EC8" s="1603"/>
      <c r="ED8" s="1603"/>
      <c r="EE8" s="1606"/>
      <c r="EF8" s="1602"/>
      <c r="EG8" s="1603"/>
      <c r="EH8" s="1603"/>
      <c r="EI8" s="1606"/>
      <c r="EK8" s="1599"/>
      <c r="EL8" s="1566"/>
      <c r="EM8" s="1578"/>
      <c r="EN8" s="1585"/>
      <c r="EO8" s="1586"/>
      <c r="EP8" s="1574" t="s">
        <v>19</v>
      </c>
      <c r="EQ8" s="1575"/>
      <c r="ER8" s="1576"/>
      <c r="ES8" s="1630" t="s">
        <v>556</v>
      </c>
      <c r="ET8" s="1631"/>
      <c r="EU8" s="745"/>
      <c r="EV8" s="1576"/>
      <c r="EW8" s="1575" t="s">
        <v>568</v>
      </c>
      <c r="EX8" s="1575"/>
      <c r="EY8" s="1576"/>
      <c r="EZ8" s="1574" t="s">
        <v>98</v>
      </c>
      <c r="FA8" s="1575"/>
      <c r="FB8" s="1576"/>
      <c r="FC8" s="1566"/>
      <c r="FD8" s="1577"/>
      <c r="FE8" s="1578"/>
      <c r="FG8" s="1599"/>
      <c r="FH8" s="1566"/>
      <c r="FI8" s="1577"/>
      <c r="FJ8" s="1578"/>
      <c r="FK8" s="1566"/>
      <c r="FL8" s="1577"/>
      <c r="FM8" s="1578"/>
      <c r="FN8" s="1574" t="s">
        <v>19</v>
      </c>
      <c r="FO8" s="1575"/>
      <c r="FP8" s="1576"/>
      <c r="FQ8" s="745"/>
      <c r="FR8" s="1608" t="s">
        <v>556</v>
      </c>
      <c r="FS8" s="1609"/>
      <c r="FT8" s="1636"/>
      <c r="FU8" s="1575" t="s">
        <v>569</v>
      </c>
      <c r="FV8" s="1575"/>
      <c r="FW8" s="1576"/>
      <c r="FX8" s="1574" t="s">
        <v>564</v>
      </c>
      <c r="FY8" s="1575"/>
      <c r="FZ8" s="1576"/>
      <c r="GA8" s="745"/>
      <c r="GB8" s="1599"/>
      <c r="GC8" s="1566"/>
      <c r="GD8" s="1577"/>
      <c r="GE8" s="1578"/>
      <c r="GF8" s="1566"/>
      <c r="GG8" s="1577"/>
      <c r="GH8" s="1578"/>
      <c r="GI8" s="1566"/>
      <c r="GJ8" s="1577"/>
      <c r="GK8" s="1578"/>
      <c r="GL8" s="745"/>
      <c r="GM8" s="1574" t="s">
        <v>570</v>
      </c>
      <c r="GN8" s="1576"/>
      <c r="GO8" s="1574" t="s">
        <v>114</v>
      </c>
      <c r="GP8" s="1576"/>
      <c r="GQ8" s="1566"/>
      <c r="GR8" s="1578"/>
      <c r="GS8" s="1574" t="s">
        <v>571</v>
      </c>
      <c r="GT8" s="1576"/>
      <c r="GU8" s="1574" t="s">
        <v>570</v>
      </c>
      <c r="GV8" s="1576"/>
      <c r="GW8" s="1575" t="s">
        <v>114</v>
      </c>
      <c r="GX8" s="1576"/>
    </row>
    <row r="9" spans="1:206" s="741" customFormat="1" ht="6" customHeight="1">
      <c r="A9" s="1562"/>
      <c r="B9" s="1566"/>
      <c r="C9" s="1567"/>
      <c r="D9" s="1585"/>
      <c r="E9" s="1586"/>
      <c r="F9" s="1566"/>
      <c r="G9" s="1577"/>
      <c r="H9" s="1578"/>
      <c r="I9" s="1566"/>
      <c r="J9" s="1577"/>
      <c r="K9" s="1578"/>
      <c r="L9" s="757"/>
      <c r="M9" s="1566"/>
      <c r="N9" s="1577"/>
      <c r="O9" s="1578"/>
      <c r="P9" s="1566"/>
      <c r="Q9" s="1577"/>
      <c r="R9" s="1578"/>
      <c r="S9" s="1566"/>
      <c r="T9" s="1577"/>
      <c r="U9" s="1578"/>
      <c r="V9" s="739"/>
      <c r="W9" s="1529"/>
      <c r="X9" s="1566"/>
      <c r="Y9" s="1577"/>
      <c r="Z9" s="1578"/>
      <c r="AA9" s="1566"/>
      <c r="AB9" s="1577"/>
      <c r="AC9" s="1578"/>
      <c r="AD9" s="1566"/>
      <c r="AE9" s="1577"/>
      <c r="AF9" s="1578"/>
      <c r="AG9" s="1566"/>
      <c r="AH9" s="1578"/>
      <c r="AI9" s="745"/>
      <c r="AJ9" s="1566"/>
      <c r="AK9" s="1578"/>
      <c r="AL9" s="1574" t="s">
        <v>572</v>
      </c>
      <c r="AM9" s="1575"/>
      <c r="AN9" s="1574" t="s">
        <v>573</v>
      </c>
      <c r="AO9" s="1576"/>
      <c r="AP9" s="1574" t="s">
        <v>572</v>
      </c>
      <c r="AQ9" s="1575"/>
      <c r="AR9" s="1574" t="s">
        <v>573</v>
      </c>
      <c r="AS9" s="1576"/>
      <c r="AU9" s="1529"/>
      <c r="AV9" s="1566"/>
      <c r="AW9" s="1577"/>
      <c r="AX9" s="1577"/>
      <c r="AY9" s="1566"/>
      <c r="AZ9" s="1577"/>
      <c r="BA9" s="1578"/>
      <c r="BB9" s="1566"/>
      <c r="BC9" s="1577"/>
      <c r="BD9" s="1578"/>
      <c r="BE9" s="745"/>
      <c r="BF9" s="1566"/>
      <c r="BG9" s="1577"/>
      <c r="BH9" s="1578"/>
      <c r="BI9" s="1590"/>
      <c r="BJ9" s="1607"/>
      <c r="BK9" s="1590"/>
      <c r="BL9" s="1607"/>
      <c r="BM9" s="1590"/>
      <c r="BN9" s="1607"/>
      <c r="BO9" s="1566"/>
      <c r="BP9" s="1578"/>
      <c r="BQ9" s="1566"/>
      <c r="BR9" s="1577"/>
      <c r="BS9" s="1578"/>
      <c r="BU9" s="1562"/>
      <c r="BV9" s="1619"/>
      <c r="BW9" s="1586"/>
      <c r="BX9" s="1566"/>
      <c r="BY9" s="1577"/>
      <c r="BZ9" s="1578"/>
      <c r="CA9" s="1566"/>
      <c r="CB9" s="1577"/>
      <c r="CC9" s="1578"/>
      <c r="CD9" s="1566"/>
      <c r="CE9" s="757"/>
      <c r="CF9" s="1628"/>
      <c r="CG9" s="1625"/>
      <c r="CH9" s="1566"/>
      <c r="CI9" s="1577"/>
      <c r="CJ9" s="1578"/>
      <c r="CK9" s="1566"/>
      <c r="CL9" s="1577"/>
      <c r="CM9" s="1578"/>
      <c r="CN9" s="1566"/>
      <c r="CO9" s="1577"/>
      <c r="CP9" s="1578"/>
      <c r="CQ9" s="739"/>
      <c r="CR9" s="1529"/>
      <c r="CS9" s="1566"/>
      <c r="CT9" s="1577"/>
      <c r="CU9" s="1578"/>
      <c r="CV9" s="1566"/>
      <c r="CW9" s="1577"/>
      <c r="CX9" s="1578"/>
      <c r="CY9" s="1566"/>
      <c r="CZ9" s="1577"/>
      <c r="DA9" s="1578"/>
      <c r="DB9" s="745"/>
      <c r="DC9" s="1610"/>
      <c r="DD9" s="1611"/>
      <c r="DE9" s="1611"/>
      <c r="DF9" s="1614"/>
      <c r="DG9" s="1615"/>
      <c r="DH9" s="1615"/>
      <c r="DI9" s="1641"/>
      <c r="DJ9" s="1642"/>
      <c r="DK9" s="1642"/>
      <c r="DL9" s="743"/>
      <c r="DM9" s="1529"/>
      <c r="DN9" s="1590"/>
      <c r="DO9" s="1591"/>
      <c r="DP9" s="1591"/>
      <c r="DQ9" s="1648"/>
      <c r="DR9" s="1649"/>
      <c r="DS9" s="1650"/>
      <c r="DT9" s="1590"/>
      <c r="DU9" s="1591"/>
      <c r="DV9" s="1607"/>
      <c r="DW9" s="1622"/>
      <c r="DX9" s="745"/>
      <c r="DY9" s="1625"/>
      <c r="DZ9" s="1566"/>
      <c r="EA9" s="1578"/>
      <c r="EB9" s="1574" t="s">
        <v>572</v>
      </c>
      <c r="EC9" s="1575"/>
      <c r="ED9" s="1574" t="s">
        <v>573</v>
      </c>
      <c r="EE9" s="1576"/>
      <c r="EF9" s="1574" t="s">
        <v>572</v>
      </c>
      <c r="EG9" s="1575"/>
      <c r="EH9" s="1574" t="s">
        <v>573</v>
      </c>
      <c r="EI9" s="1576"/>
      <c r="EK9" s="1599"/>
      <c r="EL9" s="1566"/>
      <c r="EM9" s="1578"/>
      <c r="EN9" s="1585"/>
      <c r="EO9" s="1586"/>
      <c r="EP9" s="1566"/>
      <c r="EQ9" s="1577"/>
      <c r="ER9" s="1578"/>
      <c r="ES9" s="1632"/>
      <c r="ET9" s="1633"/>
      <c r="EU9" s="745"/>
      <c r="EV9" s="1578"/>
      <c r="EW9" s="1577"/>
      <c r="EX9" s="1577"/>
      <c r="EY9" s="1578"/>
      <c r="EZ9" s="1566"/>
      <c r="FA9" s="1577"/>
      <c r="FB9" s="1578"/>
      <c r="FC9" s="1566"/>
      <c r="FD9" s="1577"/>
      <c r="FE9" s="1578"/>
      <c r="FG9" s="1599"/>
      <c r="FH9" s="1566"/>
      <c r="FI9" s="1577"/>
      <c r="FJ9" s="1578"/>
      <c r="FK9" s="1566"/>
      <c r="FL9" s="1577"/>
      <c r="FM9" s="1578"/>
      <c r="FN9" s="1566"/>
      <c r="FO9" s="1577"/>
      <c r="FP9" s="1578"/>
      <c r="FQ9" s="745"/>
      <c r="FR9" s="1610"/>
      <c r="FS9" s="1611"/>
      <c r="FT9" s="1637"/>
      <c r="FU9" s="1577"/>
      <c r="FV9" s="1577"/>
      <c r="FW9" s="1578"/>
      <c r="FX9" s="1566"/>
      <c r="FY9" s="1577"/>
      <c r="FZ9" s="1578"/>
      <c r="GA9" s="745"/>
      <c r="GB9" s="1599"/>
      <c r="GC9" s="1566"/>
      <c r="GD9" s="1577"/>
      <c r="GE9" s="1578"/>
      <c r="GF9" s="1566"/>
      <c r="GG9" s="1577"/>
      <c r="GH9" s="1578"/>
      <c r="GI9" s="1566"/>
      <c r="GJ9" s="1577"/>
      <c r="GK9" s="1578"/>
      <c r="GL9" s="745"/>
      <c r="GM9" s="1566"/>
      <c r="GN9" s="1578"/>
      <c r="GO9" s="1566"/>
      <c r="GP9" s="1578"/>
      <c r="GQ9" s="1566"/>
      <c r="GR9" s="1578"/>
      <c r="GS9" s="1566"/>
      <c r="GT9" s="1578"/>
      <c r="GU9" s="1566"/>
      <c r="GV9" s="1578"/>
      <c r="GW9" s="1577"/>
      <c r="GX9" s="1578"/>
    </row>
    <row r="10" spans="1:206" s="741" customFormat="1" ht="6" customHeight="1">
      <c r="A10" s="1562"/>
      <c r="B10" s="1568"/>
      <c r="C10" s="1569"/>
      <c r="D10" s="1587"/>
      <c r="E10" s="1588"/>
      <c r="F10" s="1568"/>
      <c r="G10" s="1579"/>
      <c r="H10" s="1580"/>
      <c r="I10" s="1568"/>
      <c r="J10" s="1579"/>
      <c r="K10" s="1580"/>
      <c r="L10" s="757"/>
      <c r="M10" s="1568"/>
      <c r="N10" s="1579"/>
      <c r="O10" s="1580"/>
      <c r="P10" s="1568"/>
      <c r="Q10" s="1579"/>
      <c r="R10" s="1580"/>
      <c r="S10" s="1568"/>
      <c r="T10" s="1579"/>
      <c r="U10" s="1580"/>
      <c r="V10" s="739"/>
      <c r="W10" s="1529"/>
      <c r="X10" s="1568"/>
      <c r="Y10" s="1579"/>
      <c r="Z10" s="1580"/>
      <c r="AA10" s="1568"/>
      <c r="AB10" s="1579"/>
      <c r="AC10" s="1580"/>
      <c r="AD10" s="1568"/>
      <c r="AE10" s="1579"/>
      <c r="AF10" s="1580"/>
      <c r="AG10" s="1568"/>
      <c r="AH10" s="1580"/>
      <c r="AI10" s="745"/>
      <c r="AJ10" s="1568"/>
      <c r="AK10" s="1580"/>
      <c r="AL10" s="1568"/>
      <c r="AM10" s="1579"/>
      <c r="AN10" s="1568"/>
      <c r="AO10" s="1580"/>
      <c r="AP10" s="1568"/>
      <c r="AQ10" s="1579"/>
      <c r="AR10" s="1568"/>
      <c r="AS10" s="1580"/>
      <c r="AU10" s="1529"/>
      <c r="AV10" s="1568"/>
      <c r="AW10" s="1579"/>
      <c r="AX10" s="1579"/>
      <c r="AY10" s="1568"/>
      <c r="AZ10" s="1579"/>
      <c r="BA10" s="1580"/>
      <c r="BB10" s="1568"/>
      <c r="BC10" s="1579"/>
      <c r="BD10" s="1580"/>
      <c r="BE10" s="745"/>
      <c r="BF10" s="1568"/>
      <c r="BG10" s="1579"/>
      <c r="BH10" s="1580"/>
      <c r="BI10" s="1602"/>
      <c r="BJ10" s="1606"/>
      <c r="BK10" s="1602"/>
      <c r="BL10" s="1606"/>
      <c r="BM10" s="1602"/>
      <c r="BN10" s="1606"/>
      <c r="BO10" s="1568"/>
      <c r="BP10" s="1580"/>
      <c r="BQ10" s="1568"/>
      <c r="BR10" s="1579"/>
      <c r="BS10" s="1580"/>
      <c r="BU10" s="1562"/>
      <c r="BV10" s="1620"/>
      <c r="BW10" s="1588"/>
      <c r="BX10" s="1568"/>
      <c r="BY10" s="1579"/>
      <c r="BZ10" s="1580"/>
      <c r="CA10" s="1568"/>
      <c r="CB10" s="1579"/>
      <c r="CC10" s="1580"/>
      <c r="CD10" s="1568"/>
      <c r="CE10" s="757"/>
      <c r="CF10" s="1629"/>
      <c r="CG10" s="1626"/>
      <c r="CH10" s="1568"/>
      <c r="CI10" s="1579"/>
      <c r="CJ10" s="1580"/>
      <c r="CK10" s="1568"/>
      <c r="CL10" s="1579"/>
      <c r="CM10" s="1580"/>
      <c r="CN10" s="1568"/>
      <c r="CO10" s="1579"/>
      <c r="CP10" s="1580"/>
      <c r="CQ10" s="739"/>
      <c r="CR10" s="1529"/>
      <c r="CS10" s="1568"/>
      <c r="CT10" s="1579"/>
      <c r="CU10" s="1580"/>
      <c r="CV10" s="1568"/>
      <c r="CW10" s="1579"/>
      <c r="CX10" s="1580"/>
      <c r="CY10" s="1568"/>
      <c r="CZ10" s="1579"/>
      <c r="DA10" s="1580"/>
      <c r="DB10" s="745"/>
      <c r="DC10" s="1638"/>
      <c r="DD10" s="1639"/>
      <c r="DE10" s="1639"/>
      <c r="DF10" s="1616"/>
      <c r="DG10" s="1617"/>
      <c r="DH10" s="1617"/>
      <c r="DI10" s="1643"/>
      <c r="DJ10" s="1644"/>
      <c r="DK10" s="1644"/>
      <c r="DL10" s="743"/>
      <c r="DM10" s="1529"/>
      <c r="DN10" s="1602"/>
      <c r="DO10" s="1603"/>
      <c r="DP10" s="1603"/>
      <c r="DQ10" s="1651"/>
      <c r="DR10" s="1652"/>
      <c r="DS10" s="1653"/>
      <c r="DT10" s="1602"/>
      <c r="DU10" s="1603"/>
      <c r="DV10" s="1606"/>
      <c r="DW10" s="1623"/>
      <c r="DX10" s="745"/>
      <c r="DY10" s="1626"/>
      <c r="DZ10" s="1568"/>
      <c r="EA10" s="1580"/>
      <c r="EB10" s="1568"/>
      <c r="EC10" s="1579"/>
      <c r="ED10" s="1568"/>
      <c r="EE10" s="1580"/>
      <c r="EF10" s="1568"/>
      <c r="EG10" s="1579"/>
      <c r="EH10" s="1568"/>
      <c r="EI10" s="1580"/>
      <c r="EK10" s="1600"/>
      <c r="EL10" s="1568"/>
      <c r="EM10" s="1580"/>
      <c r="EN10" s="1587"/>
      <c r="EO10" s="1588"/>
      <c r="EP10" s="1568"/>
      <c r="EQ10" s="1579"/>
      <c r="ER10" s="1580"/>
      <c r="ES10" s="1634"/>
      <c r="ET10" s="1635"/>
      <c r="EU10" s="745"/>
      <c r="EV10" s="1580"/>
      <c r="EW10" s="1579"/>
      <c r="EX10" s="1579"/>
      <c r="EY10" s="1580"/>
      <c r="EZ10" s="1568"/>
      <c r="FA10" s="1579"/>
      <c r="FB10" s="1580"/>
      <c r="FC10" s="1568"/>
      <c r="FD10" s="1579"/>
      <c r="FE10" s="1580"/>
      <c r="FG10" s="1599"/>
      <c r="FH10" s="1568"/>
      <c r="FI10" s="1579"/>
      <c r="FJ10" s="1580"/>
      <c r="FK10" s="1568"/>
      <c r="FL10" s="1579"/>
      <c r="FM10" s="1580"/>
      <c r="FN10" s="1568"/>
      <c r="FO10" s="1579"/>
      <c r="FP10" s="1580"/>
      <c r="FQ10" s="745"/>
      <c r="FR10" s="1638"/>
      <c r="FS10" s="1639"/>
      <c r="FT10" s="1640"/>
      <c r="FU10" s="1579"/>
      <c r="FV10" s="1579"/>
      <c r="FW10" s="1580"/>
      <c r="FX10" s="1568"/>
      <c r="FY10" s="1579"/>
      <c r="FZ10" s="1580"/>
      <c r="GA10" s="745"/>
      <c r="GB10" s="1599"/>
      <c r="GC10" s="1568"/>
      <c r="GD10" s="1579"/>
      <c r="GE10" s="1580"/>
      <c r="GF10" s="1568"/>
      <c r="GG10" s="1579"/>
      <c r="GH10" s="1580"/>
      <c r="GI10" s="1568"/>
      <c r="GJ10" s="1579"/>
      <c r="GK10" s="1580"/>
      <c r="GL10" s="745"/>
      <c r="GM10" s="1568"/>
      <c r="GN10" s="1580"/>
      <c r="GO10" s="1568"/>
      <c r="GP10" s="1580"/>
      <c r="GQ10" s="1568"/>
      <c r="GR10" s="1580"/>
      <c r="GS10" s="1568"/>
      <c r="GT10" s="1580"/>
      <c r="GU10" s="1568"/>
      <c r="GV10" s="1580"/>
      <c r="GW10" s="1579"/>
      <c r="GX10" s="1580"/>
    </row>
    <row r="11" spans="1:206" s="741" customFormat="1" ht="18" customHeight="1" thickBot="1">
      <c r="A11" s="1563"/>
      <c r="B11" s="758" t="s">
        <v>574</v>
      </c>
      <c r="C11" s="759" t="s">
        <v>186</v>
      </c>
      <c r="D11" s="760" t="s">
        <v>574</v>
      </c>
      <c r="E11" s="758" t="s">
        <v>186</v>
      </c>
      <c r="F11" s="758" t="s">
        <v>74</v>
      </c>
      <c r="G11" s="758" t="s">
        <v>75</v>
      </c>
      <c r="H11" s="758" t="s">
        <v>186</v>
      </c>
      <c r="I11" s="758" t="s">
        <v>74</v>
      </c>
      <c r="J11" s="758" t="s">
        <v>75</v>
      </c>
      <c r="K11" s="758" t="s">
        <v>186</v>
      </c>
      <c r="L11" s="761"/>
      <c r="M11" s="758" t="s">
        <v>74</v>
      </c>
      <c r="N11" s="758" t="s">
        <v>75</v>
      </c>
      <c r="O11" s="758" t="s">
        <v>186</v>
      </c>
      <c r="P11" s="758" t="s">
        <v>74</v>
      </c>
      <c r="Q11" s="758" t="s">
        <v>75</v>
      </c>
      <c r="R11" s="758" t="s">
        <v>186</v>
      </c>
      <c r="S11" s="758" t="s">
        <v>574</v>
      </c>
      <c r="T11" s="758" t="s">
        <v>575</v>
      </c>
      <c r="U11" s="758" t="s">
        <v>186</v>
      </c>
      <c r="V11" s="762"/>
      <c r="W11" s="1530"/>
      <c r="X11" s="758" t="s">
        <v>574</v>
      </c>
      <c r="Y11" s="763" t="s">
        <v>576</v>
      </c>
      <c r="Z11" s="758" t="s">
        <v>186</v>
      </c>
      <c r="AA11" s="758" t="s">
        <v>574</v>
      </c>
      <c r="AB11" s="763" t="s">
        <v>576</v>
      </c>
      <c r="AC11" s="758" t="s">
        <v>186</v>
      </c>
      <c r="AD11" s="758" t="s">
        <v>574</v>
      </c>
      <c r="AE11" s="763" t="s">
        <v>576</v>
      </c>
      <c r="AF11" s="758" t="s">
        <v>186</v>
      </c>
      <c r="AG11" s="758" t="s">
        <v>74</v>
      </c>
      <c r="AH11" s="758" t="s">
        <v>186</v>
      </c>
      <c r="AI11" s="761"/>
      <c r="AJ11" s="758" t="s">
        <v>74</v>
      </c>
      <c r="AK11" s="758" t="s">
        <v>186</v>
      </c>
      <c r="AL11" s="758" t="s">
        <v>74</v>
      </c>
      <c r="AM11" s="758" t="s">
        <v>186</v>
      </c>
      <c r="AN11" s="758" t="s">
        <v>74</v>
      </c>
      <c r="AO11" s="758" t="s">
        <v>186</v>
      </c>
      <c r="AP11" s="758" t="s">
        <v>74</v>
      </c>
      <c r="AQ11" s="758" t="s">
        <v>186</v>
      </c>
      <c r="AR11" s="758" t="s">
        <v>74</v>
      </c>
      <c r="AS11" s="758" t="s">
        <v>186</v>
      </c>
      <c r="AU11" s="1530"/>
      <c r="AV11" s="758" t="s">
        <v>574</v>
      </c>
      <c r="AW11" s="763" t="s">
        <v>75</v>
      </c>
      <c r="AX11" s="758" t="s">
        <v>186</v>
      </c>
      <c r="AY11" s="758" t="s">
        <v>574</v>
      </c>
      <c r="AZ11" s="763" t="s">
        <v>75</v>
      </c>
      <c r="BA11" s="758" t="s">
        <v>186</v>
      </c>
      <c r="BB11" s="758" t="s">
        <v>574</v>
      </c>
      <c r="BC11" s="763" t="s">
        <v>75</v>
      </c>
      <c r="BD11" s="758" t="s">
        <v>186</v>
      </c>
      <c r="BE11" s="761"/>
      <c r="BF11" s="758" t="s">
        <v>74</v>
      </c>
      <c r="BG11" s="758" t="s">
        <v>75</v>
      </c>
      <c r="BH11" s="758" t="s">
        <v>186</v>
      </c>
      <c r="BI11" s="758" t="s">
        <v>74</v>
      </c>
      <c r="BJ11" s="758" t="s">
        <v>186</v>
      </c>
      <c r="BK11" s="758" t="s">
        <v>74</v>
      </c>
      <c r="BL11" s="758" t="s">
        <v>186</v>
      </c>
      <c r="BM11" s="758" t="s">
        <v>74</v>
      </c>
      <c r="BN11" s="758" t="s">
        <v>186</v>
      </c>
      <c r="BO11" s="758" t="s">
        <v>74</v>
      </c>
      <c r="BP11" s="758" t="s">
        <v>186</v>
      </c>
      <c r="BQ11" s="758" t="s">
        <v>74</v>
      </c>
      <c r="BR11" s="758" t="s">
        <v>75</v>
      </c>
      <c r="BS11" s="758" t="s">
        <v>186</v>
      </c>
      <c r="BU11" s="1563"/>
      <c r="BV11" s="758" t="s">
        <v>574</v>
      </c>
      <c r="BW11" s="758" t="s">
        <v>186</v>
      </c>
      <c r="BX11" s="758" t="s">
        <v>74</v>
      </c>
      <c r="BY11" s="758" t="s">
        <v>75</v>
      </c>
      <c r="BZ11" s="758" t="s">
        <v>186</v>
      </c>
      <c r="CA11" s="758" t="s">
        <v>74</v>
      </c>
      <c r="CB11" s="758" t="s">
        <v>75</v>
      </c>
      <c r="CC11" s="758" t="s">
        <v>186</v>
      </c>
      <c r="CD11" s="758" t="s">
        <v>74</v>
      </c>
      <c r="CE11" s="761"/>
      <c r="CF11" s="758" t="s">
        <v>75</v>
      </c>
      <c r="CG11" s="758" t="s">
        <v>186</v>
      </c>
      <c r="CH11" s="758" t="s">
        <v>74</v>
      </c>
      <c r="CI11" s="758" t="s">
        <v>75</v>
      </c>
      <c r="CJ11" s="758" t="s">
        <v>186</v>
      </c>
      <c r="CK11" s="758" t="s">
        <v>74</v>
      </c>
      <c r="CL11" s="758" t="s">
        <v>75</v>
      </c>
      <c r="CM11" s="758" t="s">
        <v>186</v>
      </c>
      <c r="CN11" s="758" t="s">
        <v>74</v>
      </c>
      <c r="CO11" s="758" t="s">
        <v>75</v>
      </c>
      <c r="CP11" s="758" t="s">
        <v>186</v>
      </c>
      <c r="CQ11" s="762"/>
      <c r="CR11" s="1530"/>
      <c r="CS11" s="758" t="s">
        <v>74</v>
      </c>
      <c r="CT11" s="758" t="s">
        <v>75</v>
      </c>
      <c r="CU11" s="758" t="s">
        <v>186</v>
      </c>
      <c r="CV11" s="758" t="s">
        <v>74</v>
      </c>
      <c r="CW11" s="758" t="s">
        <v>75</v>
      </c>
      <c r="CX11" s="758" t="s">
        <v>186</v>
      </c>
      <c r="CY11" s="758" t="s">
        <v>574</v>
      </c>
      <c r="CZ11" s="763" t="s">
        <v>575</v>
      </c>
      <c r="DA11" s="758" t="s">
        <v>186</v>
      </c>
      <c r="DB11" s="761"/>
      <c r="DC11" s="764" t="s">
        <v>74</v>
      </c>
      <c r="DD11" s="764" t="s">
        <v>575</v>
      </c>
      <c r="DE11" s="764" t="s">
        <v>186</v>
      </c>
      <c r="DF11" s="764" t="s">
        <v>74</v>
      </c>
      <c r="DG11" s="764" t="s">
        <v>576</v>
      </c>
      <c r="DH11" s="764" t="s">
        <v>186</v>
      </c>
      <c r="DI11" s="764" t="s">
        <v>74</v>
      </c>
      <c r="DJ11" s="764" t="s">
        <v>576</v>
      </c>
      <c r="DK11" s="764" t="s">
        <v>186</v>
      </c>
      <c r="DL11" s="743"/>
      <c r="DM11" s="1530"/>
      <c r="DN11" s="758" t="s">
        <v>574</v>
      </c>
      <c r="DO11" s="763" t="s">
        <v>75</v>
      </c>
      <c r="DP11" s="758" t="s">
        <v>186</v>
      </c>
      <c r="DQ11" s="758" t="s">
        <v>574</v>
      </c>
      <c r="DR11" s="763" t="s">
        <v>75</v>
      </c>
      <c r="DS11" s="758" t="s">
        <v>186</v>
      </c>
      <c r="DT11" s="758" t="s">
        <v>574</v>
      </c>
      <c r="DU11" s="763" t="s">
        <v>75</v>
      </c>
      <c r="DV11" s="758" t="s">
        <v>186</v>
      </c>
      <c r="DW11" s="758" t="s">
        <v>574</v>
      </c>
      <c r="DX11" s="761"/>
      <c r="DY11" s="758" t="s">
        <v>186</v>
      </c>
      <c r="DZ11" s="758" t="s">
        <v>74</v>
      </c>
      <c r="EA11" s="758" t="s">
        <v>186</v>
      </c>
      <c r="EB11" s="758" t="s">
        <v>74</v>
      </c>
      <c r="EC11" s="758" t="s">
        <v>186</v>
      </c>
      <c r="ED11" s="758" t="s">
        <v>74</v>
      </c>
      <c r="EE11" s="758" t="s">
        <v>186</v>
      </c>
      <c r="EF11" s="758" t="s">
        <v>74</v>
      </c>
      <c r="EG11" s="758" t="s">
        <v>186</v>
      </c>
      <c r="EH11" s="758" t="s">
        <v>74</v>
      </c>
      <c r="EI11" s="758" t="s">
        <v>186</v>
      </c>
      <c r="EK11" s="758" t="s">
        <v>574</v>
      </c>
      <c r="EL11" s="760" t="s">
        <v>574</v>
      </c>
      <c r="EM11" s="758" t="s">
        <v>186</v>
      </c>
      <c r="EN11" s="760" t="s">
        <v>574</v>
      </c>
      <c r="EO11" s="758" t="s">
        <v>186</v>
      </c>
      <c r="EP11" s="758" t="s">
        <v>74</v>
      </c>
      <c r="EQ11" s="758" t="s">
        <v>75</v>
      </c>
      <c r="ER11" s="758" t="s">
        <v>186</v>
      </c>
      <c r="ES11" s="758" t="s">
        <v>74</v>
      </c>
      <c r="ET11" s="758" t="s">
        <v>75</v>
      </c>
      <c r="EU11" s="761"/>
      <c r="EV11" s="758" t="s">
        <v>186</v>
      </c>
      <c r="EW11" s="758" t="s">
        <v>74</v>
      </c>
      <c r="EX11" s="758" t="s">
        <v>75</v>
      </c>
      <c r="EY11" s="758" t="s">
        <v>186</v>
      </c>
      <c r="EZ11" s="758" t="s">
        <v>74</v>
      </c>
      <c r="FA11" s="758" t="s">
        <v>75</v>
      </c>
      <c r="FB11" s="758" t="s">
        <v>186</v>
      </c>
      <c r="FC11" s="758" t="s">
        <v>574</v>
      </c>
      <c r="FD11" s="758" t="s">
        <v>575</v>
      </c>
      <c r="FE11" s="758" t="s">
        <v>186</v>
      </c>
      <c r="FG11" s="1601"/>
      <c r="FH11" s="760" t="s">
        <v>574</v>
      </c>
      <c r="FI11" s="758" t="s">
        <v>576</v>
      </c>
      <c r="FJ11" s="760" t="s">
        <v>186</v>
      </c>
      <c r="FK11" s="760" t="s">
        <v>574</v>
      </c>
      <c r="FL11" s="758" t="s">
        <v>75</v>
      </c>
      <c r="FM11" s="758" t="s">
        <v>186</v>
      </c>
      <c r="FN11" s="758" t="s">
        <v>74</v>
      </c>
      <c r="FO11" s="758" t="s">
        <v>75</v>
      </c>
      <c r="FP11" s="758" t="s">
        <v>186</v>
      </c>
      <c r="FQ11" s="765"/>
      <c r="FR11" s="766" t="s">
        <v>74</v>
      </c>
      <c r="FS11" s="758" t="s">
        <v>75</v>
      </c>
      <c r="FT11" s="758" t="s">
        <v>186</v>
      </c>
      <c r="FU11" s="758" t="s">
        <v>74</v>
      </c>
      <c r="FV11" s="758" t="s">
        <v>75</v>
      </c>
      <c r="FW11" s="758" t="s">
        <v>186</v>
      </c>
      <c r="FX11" s="758" t="s">
        <v>74</v>
      </c>
      <c r="FY11" s="758" t="s">
        <v>75</v>
      </c>
      <c r="FZ11" s="758" t="s">
        <v>186</v>
      </c>
      <c r="GA11" s="761"/>
      <c r="GB11" s="1601"/>
      <c r="GC11" s="760" t="s">
        <v>574</v>
      </c>
      <c r="GD11" s="758" t="s">
        <v>575</v>
      </c>
      <c r="GE11" s="760" t="s">
        <v>186</v>
      </c>
      <c r="GF11" s="760" t="s">
        <v>574</v>
      </c>
      <c r="GG11" s="758" t="s">
        <v>576</v>
      </c>
      <c r="GH11" s="760" t="s">
        <v>186</v>
      </c>
      <c r="GI11" s="760" t="s">
        <v>574</v>
      </c>
      <c r="GJ11" s="758" t="s">
        <v>75</v>
      </c>
      <c r="GK11" s="758" t="s">
        <v>186</v>
      </c>
      <c r="GL11" s="761"/>
      <c r="GM11" s="758" t="s">
        <v>74</v>
      </c>
      <c r="GN11" s="758" t="s">
        <v>186</v>
      </c>
      <c r="GO11" s="758" t="s">
        <v>74</v>
      </c>
      <c r="GP11" s="758" t="s">
        <v>186</v>
      </c>
      <c r="GQ11" s="760" t="s">
        <v>75</v>
      </c>
      <c r="GR11" s="758" t="s">
        <v>186</v>
      </c>
      <c r="GS11" s="758" t="s">
        <v>74</v>
      </c>
      <c r="GT11" s="758" t="s">
        <v>186</v>
      </c>
      <c r="GU11" s="758" t="s">
        <v>74</v>
      </c>
      <c r="GV11" s="758" t="s">
        <v>186</v>
      </c>
      <c r="GW11" s="758" t="s">
        <v>74</v>
      </c>
      <c r="GX11" s="758" t="s">
        <v>186</v>
      </c>
    </row>
    <row r="12" spans="1:206" s="774" customFormat="1" ht="11.25" customHeight="1">
      <c r="A12" s="767"/>
      <c r="B12" s="768"/>
      <c r="C12" s="769" t="s">
        <v>578</v>
      </c>
      <c r="D12" s="769"/>
      <c r="E12" s="769" t="s">
        <v>579</v>
      </c>
      <c r="F12" s="769"/>
      <c r="G12" s="769"/>
      <c r="H12" s="769" t="s">
        <v>579</v>
      </c>
      <c r="I12" s="769"/>
      <c r="J12" s="769"/>
      <c r="K12" s="769" t="s">
        <v>579</v>
      </c>
      <c r="L12" s="770"/>
      <c r="M12" s="769"/>
      <c r="N12" s="769"/>
      <c r="O12" s="769" t="s">
        <v>578</v>
      </c>
      <c r="P12" s="769"/>
      <c r="Q12" s="769"/>
      <c r="R12" s="769" t="s">
        <v>580</v>
      </c>
      <c r="S12" s="769"/>
      <c r="T12" s="769"/>
      <c r="U12" s="769" t="s">
        <v>579</v>
      </c>
      <c r="V12" s="771"/>
      <c r="W12" s="767"/>
      <c r="X12" s="768"/>
      <c r="Y12" s="768"/>
      <c r="Z12" s="769" t="s">
        <v>579</v>
      </c>
      <c r="AA12" s="768"/>
      <c r="AB12" s="768"/>
      <c r="AC12" s="768"/>
      <c r="AD12" s="769"/>
      <c r="AE12" s="769"/>
      <c r="AF12" s="769" t="s">
        <v>579</v>
      </c>
      <c r="AG12" s="769"/>
      <c r="AH12" s="769" t="s">
        <v>578</v>
      </c>
      <c r="AI12" s="770"/>
      <c r="AJ12" s="769"/>
      <c r="AK12" s="769"/>
      <c r="AL12" s="769" t="s">
        <v>579</v>
      </c>
      <c r="AM12" s="769"/>
      <c r="AN12" s="769"/>
      <c r="AO12" s="769" t="s">
        <v>579</v>
      </c>
      <c r="AP12" s="769"/>
      <c r="AQ12" s="769" t="s">
        <v>578</v>
      </c>
      <c r="AR12" s="769"/>
      <c r="AS12" s="769" t="s">
        <v>579</v>
      </c>
      <c r="AT12" s="772"/>
      <c r="AU12" s="767"/>
      <c r="AV12" s="768"/>
      <c r="AW12" s="768"/>
      <c r="AX12" s="769" t="s">
        <v>579</v>
      </c>
      <c r="AY12" s="768"/>
      <c r="AZ12" s="768"/>
      <c r="BA12" s="769" t="s">
        <v>579</v>
      </c>
      <c r="BB12" s="769"/>
      <c r="BC12" s="769"/>
      <c r="BD12" s="769" t="s">
        <v>579</v>
      </c>
      <c r="BE12" s="770"/>
      <c r="BF12" s="769"/>
      <c r="BG12" s="769"/>
      <c r="BH12" s="769" t="s">
        <v>578</v>
      </c>
      <c r="BI12" s="769"/>
      <c r="BJ12" s="769" t="s">
        <v>579</v>
      </c>
      <c r="BK12" s="769"/>
      <c r="BL12" s="769" t="s">
        <v>579</v>
      </c>
      <c r="BM12" s="769"/>
      <c r="BN12" s="769" t="s">
        <v>579</v>
      </c>
      <c r="BO12" s="769"/>
      <c r="BP12" s="769" t="s">
        <v>579</v>
      </c>
      <c r="BQ12" s="772"/>
      <c r="BR12" s="772"/>
      <c r="BS12" s="769" t="s">
        <v>579</v>
      </c>
      <c r="BT12" s="772"/>
      <c r="BU12" s="767"/>
      <c r="BV12" s="769"/>
      <c r="BW12" s="769" t="s">
        <v>579</v>
      </c>
      <c r="BX12" s="769"/>
      <c r="BY12" s="769"/>
      <c r="BZ12" s="769" t="s">
        <v>577</v>
      </c>
      <c r="CA12" s="769"/>
      <c r="CB12" s="769"/>
      <c r="CC12" s="769" t="s">
        <v>579</v>
      </c>
      <c r="CD12" s="769"/>
      <c r="CE12" s="770"/>
      <c r="CF12" s="769"/>
      <c r="CG12" s="769" t="s">
        <v>578</v>
      </c>
      <c r="CH12" s="769"/>
      <c r="CI12" s="769"/>
      <c r="CJ12" s="769" t="s">
        <v>579</v>
      </c>
      <c r="CK12" s="772"/>
      <c r="CL12" s="769"/>
      <c r="CM12" s="769" t="s">
        <v>579</v>
      </c>
      <c r="CN12" s="769"/>
      <c r="CO12" s="769"/>
      <c r="CP12" s="769" t="s">
        <v>580</v>
      </c>
      <c r="CQ12" s="771"/>
      <c r="CR12" s="767"/>
      <c r="CS12" s="772"/>
      <c r="CT12" s="769"/>
      <c r="CU12" s="769" t="s">
        <v>578</v>
      </c>
      <c r="CV12" s="769"/>
      <c r="CW12" s="769"/>
      <c r="CX12" s="769" t="s">
        <v>579</v>
      </c>
      <c r="CY12" s="769"/>
      <c r="CZ12" s="769"/>
      <c r="DA12" s="769" t="s">
        <v>578</v>
      </c>
      <c r="DB12" s="770"/>
      <c r="DC12" s="769"/>
      <c r="DD12" s="769"/>
      <c r="DE12" s="769" t="s">
        <v>579</v>
      </c>
      <c r="DF12" s="769"/>
      <c r="DG12" s="769"/>
      <c r="DH12" s="769" t="s">
        <v>579</v>
      </c>
      <c r="DI12" s="769"/>
      <c r="DJ12" s="769"/>
      <c r="DK12" s="769" t="s">
        <v>577</v>
      </c>
      <c r="DL12" s="772"/>
      <c r="DM12" s="767"/>
      <c r="DN12" s="768"/>
      <c r="DO12" s="768"/>
      <c r="DP12" s="769" t="s">
        <v>579</v>
      </c>
      <c r="DQ12" s="768"/>
      <c r="DR12" s="768"/>
      <c r="DS12" s="769" t="s">
        <v>579</v>
      </c>
      <c r="DT12" s="769"/>
      <c r="DU12" s="769"/>
      <c r="DV12" s="769" t="s">
        <v>579</v>
      </c>
      <c r="DW12" s="769"/>
      <c r="DX12" s="770"/>
      <c r="DY12" s="769"/>
      <c r="DZ12" s="769"/>
      <c r="EA12" s="769" t="s">
        <v>579</v>
      </c>
      <c r="EB12" s="769"/>
      <c r="EC12" s="769" t="s">
        <v>578</v>
      </c>
      <c r="ED12" s="769"/>
      <c r="EE12" s="769" t="s">
        <v>579</v>
      </c>
      <c r="EF12" s="769"/>
      <c r="EG12" s="769" t="s">
        <v>579</v>
      </c>
      <c r="EH12" s="769"/>
      <c r="EI12" s="769" t="s">
        <v>578</v>
      </c>
      <c r="EJ12" s="772"/>
      <c r="EK12" s="767"/>
      <c r="EL12" s="769"/>
      <c r="EM12" s="769" t="s">
        <v>579</v>
      </c>
      <c r="EN12" s="769"/>
      <c r="EO12" s="769" t="s">
        <v>579</v>
      </c>
      <c r="EP12" s="769"/>
      <c r="EQ12" s="769"/>
      <c r="ER12" s="769" t="s">
        <v>578</v>
      </c>
      <c r="ES12" s="769"/>
      <c r="ET12" s="769"/>
      <c r="EU12" s="770"/>
      <c r="EV12" s="769" t="s">
        <v>578</v>
      </c>
      <c r="EW12" s="769"/>
      <c r="EX12" s="769"/>
      <c r="EY12" s="769" t="s">
        <v>579</v>
      </c>
      <c r="EZ12" s="769"/>
      <c r="FA12" s="769"/>
      <c r="FB12" s="769" t="s">
        <v>579</v>
      </c>
      <c r="FC12" s="769"/>
      <c r="FD12" s="769"/>
      <c r="FE12" s="769" t="s">
        <v>579</v>
      </c>
      <c r="FF12" s="772"/>
      <c r="FG12" s="767"/>
      <c r="FH12" s="769"/>
      <c r="FI12" s="769"/>
      <c r="FJ12" s="769" t="s">
        <v>579</v>
      </c>
      <c r="FK12" s="769"/>
      <c r="FL12" s="769"/>
      <c r="FM12" s="769" t="s">
        <v>579</v>
      </c>
      <c r="FN12" s="769"/>
      <c r="FO12" s="769"/>
      <c r="FP12" s="769" t="s">
        <v>578</v>
      </c>
      <c r="FQ12" s="770"/>
      <c r="FR12" s="769"/>
      <c r="FS12" s="769"/>
      <c r="FT12" s="769" t="s">
        <v>580</v>
      </c>
      <c r="FU12" s="769"/>
      <c r="FV12" s="769"/>
      <c r="FW12" s="769" t="s">
        <v>579</v>
      </c>
      <c r="FX12" s="769"/>
      <c r="FY12" s="769"/>
      <c r="FZ12" s="769" t="s">
        <v>579</v>
      </c>
      <c r="GA12" s="769"/>
      <c r="GB12" s="767"/>
      <c r="GC12" s="771"/>
      <c r="GD12" s="771"/>
      <c r="GE12" s="769" t="s">
        <v>579</v>
      </c>
      <c r="GF12" s="771"/>
      <c r="GG12" s="769"/>
      <c r="GH12" s="769" t="s">
        <v>579</v>
      </c>
      <c r="GI12" s="772"/>
      <c r="GJ12" s="772"/>
      <c r="GK12" s="769" t="s">
        <v>579</v>
      </c>
      <c r="GL12" s="773"/>
      <c r="GM12" s="772"/>
      <c r="GN12" s="769" t="s">
        <v>579</v>
      </c>
      <c r="GO12" s="772"/>
      <c r="GP12" s="769" t="s">
        <v>579</v>
      </c>
      <c r="GQ12" s="772"/>
      <c r="GR12" s="769" t="s">
        <v>578</v>
      </c>
      <c r="GS12" s="772"/>
      <c r="GT12" s="769" t="s">
        <v>578</v>
      </c>
      <c r="GU12" s="772"/>
      <c r="GV12" s="769" t="s">
        <v>579</v>
      </c>
      <c r="GW12" s="772"/>
      <c r="GX12" s="769" t="s">
        <v>579</v>
      </c>
    </row>
    <row r="13" spans="1:206" s="774" customFormat="1" ht="11.25" customHeight="1">
      <c r="A13" s="553"/>
      <c r="B13" s="775"/>
      <c r="C13" s="775"/>
      <c r="D13" s="775"/>
      <c r="E13" s="775"/>
      <c r="F13" s="775"/>
      <c r="G13" s="775"/>
      <c r="H13" s="775"/>
      <c r="I13" s="775"/>
      <c r="J13" s="775"/>
      <c r="K13" s="775"/>
      <c r="L13" s="776"/>
      <c r="M13" s="775"/>
      <c r="N13" s="775"/>
      <c r="O13" s="775"/>
      <c r="P13" s="775"/>
      <c r="Q13" s="775"/>
      <c r="R13" s="775"/>
      <c r="S13" s="775"/>
      <c r="T13" s="775"/>
      <c r="U13" s="775"/>
      <c r="V13" s="776"/>
      <c r="W13" s="553"/>
      <c r="X13" s="775"/>
      <c r="Y13" s="775"/>
      <c r="Z13" s="775"/>
      <c r="AA13" s="775"/>
      <c r="AB13" s="775"/>
      <c r="AC13" s="775"/>
      <c r="AD13" s="775"/>
      <c r="AE13" s="775"/>
      <c r="AF13" s="775"/>
      <c r="AG13" s="775"/>
      <c r="AH13" s="775"/>
      <c r="AI13" s="776"/>
      <c r="AJ13" s="775"/>
      <c r="AK13" s="775"/>
      <c r="AL13" s="775"/>
      <c r="AM13" s="775"/>
      <c r="AN13" s="775"/>
      <c r="AO13" s="775"/>
      <c r="AP13" s="775"/>
      <c r="AQ13" s="775"/>
      <c r="AR13" s="775"/>
      <c r="AS13" s="777"/>
      <c r="AT13" s="772"/>
      <c r="AU13" s="553"/>
      <c r="AV13" s="775"/>
      <c r="AW13" s="775"/>
      <c r="AX13" s="775"/>
      <c r="AY13" s="775"/>
      <c r="AZ13" s="775"/>
      <c r="BA13" s="775"/>
      <c r="BB13" s="775"/>
      <c r="BC13" s="775"/>
      <c r="BD13" s="775"/>
      <c r="BE13" s="776"/>
      <c r="BF13" s="775"/>
      <c r="BG13" s="775"/>
      <c r="BH13" s="775"/>
      <c r="BI13" s="775"/>
      <c r="BJ13" s="775"/>
      <c r="BK13" s="775"/>
      <c r="BL13" s="775"/>
      <c r="BM13" s="775"/>
      <c r="BN13" s="775"/>
      <c r="BO13" s="777"/>
      <c r="BP13" s="777"/>
      <c r="BQ13" s="777"/>
      <c r="BR13" s="777"/>
      <c r="BS13" s="777"/>
      <c r="BT13" s="772"/>
      <c r="BU13" s="553"/>
      <c r="BV13" s="726"/>
      <c r="BW13" s="726"/>
      <c r="BX13" s="726"/>
      <c r="BY13" s="726"/>
      <c r="BZ13" s="726"/>
      <c r="CA13" s="726"/>
      <c r="CB13" s="726"/>
      <c r="CC13" s="726"/>
      <c r="CD13" s="726"/>
      <c r="CE13" s="776"/>
      <c r="CF13" s="775"/>
      <c r="CG13" s="775"/>
      <c r="CH13" s="775"/>
      <c r="CI13" s="775"/>
      <c r="CJ13" s="775"/>
      <c r="CK13" s="775"/>
      <c r="CL13" s="775"/>
      <c r="CM13" s="775"/>
      <c r="CN13" s="775"/>
      <c r="CO13" s="775"/>
      <c r="CP13" s="775"/>
      <c r="CQ13" s="776"/>
      <c r="CR13" s="553"/>
      <c r="CS13" s="775"/>
      <c r="CT13" s="775"/>
      <c r="CU13" s="775"/>
      <c r="CV13" s="775"/>
      <c r="CW13" s="775"/>
      <c r="CX13" s="775"/>
      <c r="CY13" s="775"/>
      <c r="CZ13" s="775"/>
      <c r="DA13" s="775"/>
      <c r="DB13" s="776"/>
      <c r="DC13" s="775"/>
      <c r="DD13" s="775"/>
      <c r="DE13" s="775"/>
      <c r="DF13" s="775"/>
      <c r="DG13" s="775"/>
      <c r="DH13" s="775"/>
      <c r="DI13" s="775"/>
      <c r="DJ13" s="775"/>
      <c r="DK13" s="775"/>
      <c r="DL13" s="772"/>
      <c r="DM13" s="778"/>
      <c r="DN13" s="775"/>
      <c r="DO13" s="775"/>
      <c r="DP13" s="775"/>
      <c r="DQ13" s="775"/>
      <c r="DR13" s="775"/>
      <c r="DS13" s="775"/>
      <c r="DT13" s="775"/>
      <c r="DU13" s="775"/>
      <c r="DV13" s="775"/>
      <c r="DW13" s="775"/>
      <c r="DX13" s="776"/>
      <c r="DY13" s="775"/>
      <c r="DZ13" s="775"/>
      <c r="EA13" s="775"/>
      <c r="EB13" s="775"/>
      <c r="EC13" s="775"/>
      <c r="ED13" s="775"/>
      <c r="EE13" s="775"/>
      <c r="EF13" s="775"/>
      <c r="EG13" s="775"/>
      <c r="EH13" s="777"/>
      <c r="EI13" s="777"/>
      <c r="EJ13" s="772"/>
      <c r="EK13" s="553"/>
      <c r="EL13" s="775"/>
      <c r="EM13" s="775"/>
      <c r="EN13" s="775"/>
      <c r="EO13" s="775"/>
      <c r="EP13" s="775"/>
      <c r="EQ13" s="775"/>
      <c r="ER13" s="775"/>
      <c r="ES13" s="775"/>
      <c r="ET13" s="775"/>
      <c r="EU13" s="776"/>
      <c r="EV13" s="775"/>
      <c r="EW13" s="775"/>
      <c r="EX13" s="775"/>
      <c r="EY13" s="775"/>
      <c r="EZ13" s="775"/>
      <c r="FA13" s="775"/>
      <c r="FB13" s="775"/>
      <c r="FC13" s="775"/>
      <c r="FD13" s="775"/>
      <c r="FE13" s="775"/>
      <c r="FF13" s="772"/>
      <c r="FG13" s="553"/>
      <c r="FH13" s="775"/>
      <c r="FI13" s="775"/>
      <c r="FJ13" s="775"/>
      <c r="FK13" s="775"/>
      <c r="FL13" s="775"/>
      <c r="FM13" s="775"/>
      <c r="FN13" s="775"/>
      <c r="FO13" s="775"/>
      <c r="FP13" s="775"/>
      <c r="FQ13" s="779"/>
      <c r="FR13" s="775"/>
      <c r="FS13" s="775"/>
      <c r="FT13" s="775"/>
      <c r="FU13" s="775"/>
      <c r="FV13" s="775"/>
      <c r="FW13" s="775"/>
      <c r="FX13" s="775"/>
      <c r="FY13" s="775"/>
      <c r="FZ13" s="775"/>
      <c r="GA13" s="726"/>
      <c r="GB13" s="553"/>
      <c r="GC13" s="780"/>
      <c r="GD13" s="780"/>
      <c r="GE13" s="780"/>
      <c r="GF13" s="780"/>
      <c r="GG13" s="775"/>
      <c r="GH13" s="775"/>
      <c r="GI13" s="777"/>
      <c r="GJ13" s="777"/>
      <c r="GK13" s="777"/>
      <c r="GL13" s="773"/>
      <c r="GM13" s="777"/>
      <c r="GN13" s="777"/>
      <c r="GO13" s="777"/>
      <c r="GP13" s="777"/>
      <c r="GQ13" s="777"/>
      <c r="GR13" s="777"/>
      <c r="GS13" s="777"/>
      <c r="GT13" s="777"/>
      <c r="GU13" s="777"/>
      <c r="GV13" s="777"/>
      <c r="GW13" s="777"/>
      <c r="GX13" s="777"/>
    </row>
    <row r="14" spans="1:206" s="774" customFormat="1" ht="11.25">
      <c r="A14" s="781" t="s">
        <v>581</v>
      </c>
      <c r="B14" s="782">
        <v>1537280</v>
      </c>
      <c r="C14" s="782">
        <v>25267471</v>
      </c>
      <c r="D14" s="782">
        <v>557917</v>
      </c>
      <c r="E14" s="782">
        <v>13076260</v>
      </c>
      <c r="F14" s="782">
        <v>378247</v>
      </c>
      <c r="G14" s="782">
        <v>800294</v>
      </c>
      <c r="H14" s="782">
        <v>7547428</v>
      </c>
      <c r="I14" s="782">
        <v>10718</v>
      </c>
      <c r="J14" s="782">
        <v>140231</v>
      </c>
      <c r="K14" s="782">
        <v>3955631</v>
      </c>
      <c r="L14" s="783"/>
      <c r="M14" s="782">
        <v>296246</v>
      </c>
      <c r="N14" s="782">
        <v>488564</v>
      </c>
      <c r="O14" s="782">
        <v>2662955</v>
      </c>
      <c r="P14" s="782">
        <v>71283</v>
      </c>
      <c r="Q14" s="782">
        <v>171499</v>
      </c>
      <c r="R14" s="782">
        <v>928843</v>
      </c>
      <c r="S14" s="782">
        <v>150560</v>
      </c>
      <c r="T14" s="782">
        <v>184434</v>
      </c>
      <c r="U14" s="782">
        <v>1200971</v>
      </c>
      <c r="V14" s="776"/>
      <c r="W14" s="781" t="s">
        <v>582</v>
      </c>
      <c r="X14" s="782">
        <v>9597</v>
      </c>
      <c r="Y14" s="782">
        <v>327583</v>
      </c>
      <c r="Z14" s="782">
        <v>177558</v>
      </c>
      <c r="AA14" s="782">
        <v>43</v>
      </c>
      <c r="AB14" s="782">
        <v>263</v>
      </c>
      <c r="AC14" s="782">
        <v>2560</v>
      </c>
      <c r="AD14" s="782" t="s">
        <v>583</v>
      </c>
      <c r="AE14" s="782" t="s">
        <v>584</v>
      </c>
      <c r="AF14" s="782" t="s">
        <v>583</v>
      </c>
      <c r="AG14" s="782">
        <v>14967</v>
      </c>
      <c r="AH14" s="782">
        <v>149447</v>
      </c>
      <c r="AI14" s="783"/>
      <c r="AJ14" s="782">
        <v>15</v>
      </c>
      <c r="AK14" s="782">
        <v>7145</v>
      </c>
      <c r="AL14" s="782">
        <v>574</v>
      </c>
      <c r="AM14" s="782">
        <v>57932</v>
      </c>
      <c r="AN14" s="782">
        <v>72</v>
      </c>
      <c r="AO14" s="782">
        <v>2964</v>
      </c>
      <c r="AP14" s="782">
        <v>103</v>
      </c>
      <c r="AQ14" s="782">
        <v>9244</v>
      </c>
      <c r="AR14" s="782">
        <v>149</v>
      </c>
      <c r="AS14" s="782">
        <v>11031</v>
      </c>
      <c r="AT14" s="772"/>
      <c r="AU14" s="781" t="s">
        <v>582</v>
      </c>
      <c r="AV14" s="782">
        <v>12927</v>
      </c>
      <c r="AW14" s="782">
        <v>418846</v>
      </c>
      <c r="AX14" s="782">
        <v>3732628</v>
      </c>
      <c r="AY14" s="782">
        <v>5131</v>
      </c>
      <c r="AZ14" s="782">
        <v>165199</v>
      </c>
      <c r="BA14" s="782">
        <v>1762177</v>
      </c>
      <c r="BB14" s="782">
        <v>7796</v>
      </c>
      <c r="BC14" s="782">
        <v>253647</v>
      </c>
      <c r="BD14" s="782">
        <v>1970451</v>
      </c>
      <c r="BE14" s="783"/>
      <c r="BF14" s="782" t="s">
        <v>434</v>
      </c>
      <c r="BG14" s="782" t="s">
        <v>585</v>
      </c>
      <c r="BH14" s="782" t="s">
        <v>585</v>
      </c>
      <c r="BI14" s="782">
        <v>243</v>
      </c>
      <c r="BJ14" s="782">
        <v>168143</v>
      </c>
      <c r="BK14" s="782">
        <v>48</v>
      </c>
      <c r="BL14" s="782">
        <v>37531</v>
      </c>
      <c r="BM14" s="782">
        <v>195</v>
      </c>
      <c r="BN14" s="782">
        <v>130613</v>
      </c>
      <c r="BO14" s="782">
        <v>11</v>
      </c>
      <c r="BP14" s="782">
        <v>3940</v>
      </c>
      <c r="BQ14" s="782">
        <v>6</v>
      </c>
      <c r="BR14" s="782">
        <v>1177</v>
      </c>
      <c r="BS14" s="782">
        <v>5270</v>
      </c>
      <c r="BT14" s="772"/>
      <c r="BU14" s="781" t="s">
        <v>581</v>
      </c>
      <c r="BV14" s="782">
        <v>900407</v>
      </c>
      <c r="BW14" s="782">
        <v>10520572</v>
      </c>
      <c r="BX14" s="782">
        <v>609892</v>
      </c>
      <c r="BY14" s="782">
        <v>1164495</v>
      </c>
      <c r="BZ14" s="782">
        <v>8133337</v>
      </c>
      <c r="CA14" s="782">
        <v>10415</v>
      </c>
      <c r="CB14" s="782">
        <v>131280</v>
      </c>
      <c r="CC14" s="782">
        <v>3261189</v>
      </c>
      <c r="CD14" s="782">
        <v>496004</v>
      </c>
      <c r="CE14" s="783"/>
      <c r="CF14" s="782">
        <v>810012</v>
      </c>
      <c r="CG14" s="782">
        <v>3947531</v>
      </c>
      <c r="CH14" s="782">
        <v>103473</v>
      </c>
      <c r="CI14" s="782">
        <v>223203</v>
      </c>
      <c r="CJ14" s="782">
        <v>924616</v>
      </c>
      <c r="CK14" s="782">
        <v>92801</v>
      </c>
      <c r="CL14" s="782">
        <v>170654</v>
      </c>
      <c r="CM14" s="782">
        <v>1086693</v>
      </c>
      <c r="CN14" s="782">
        <v>1729</v>
      </c>
      <c r="CO14" s="782">
        <v>12807</v>
      </c>
      <c r="CP14" s="782">
        <v>457072</v>
      </c>
      <c r="CQ14" s="776"/>
      <c r="CR14" s="781" t="s">
        <v>582</v>
      </c>
      <c r="CS14" s="782">
        <v>80278</v>
      </c>
      <c r="CT14" s="782">
        <v>138614</v>
      </c>
      <c r="CU14" s="782">
        <v>552253</v>
      </c>
      <c r="CV14" s="782">
        <v>10794</v>
      </c>
      <c r="CW14" s="782">
        <v>19233</v>
      </c>
      <c r="CX14" s="782">
        <v>77368</v>
      </c>
      <c r="CY14" s="782">
        <v>265452</v>
      </c>
      <c r="CZ14" s="782">
        <v>361438</v>
      </c>
      <c r="DA14" s="782">
        <v>1505965</v>
      </c>
      <c r="DB14" s="783"/>
      <c r="DC14" s="782">
        <v>50291</v>
      </c>
      <c r="DD14" s="782">
        <v>80332</v>
      </c>
      <c r="DE14" s="782">
        <v>206279</v>
      </c>
      <c r="DF14" s="782">
        <v>9332</v>
      </c>
      <c r="DG14" s="782">
        <v>320915</v>
      </c>
      <c r="DH14" s="782">
        <v>127596</v>
      </c>
      <c r="DI14" s="782">
        <v>1302</v>
      </c>
      <c r="DJ14" s="782">
        <v>22861</v>
      </c>
      <c r="DK14" s="782">
        <v>8777</v>
      </c>
      <c r="DL14" s="772"/>
      <c r="DM14" s="781" t="s">
        <v>581</v>
      </c>
      <c r="DN14" s="782">
        <v>341</v>
      </c>
      <c r="DO14" s="782">
        <v>2097</v>
      </c>
      <c r="DP14" s="782">
        <v>14668</v>
      </c>
      <c r="DQ14" s="782">
        <v>29</v>
      </c>
      <c r="DR14" s="782">
        <v>187</v>
      </c>
      <c r="DS14" s="782">
        <v>1417</v>
      </c>
      <c r="DT14" s="782">
        <v>2</v>
      </c>
      <c r="DU14" s="782">
        <v>59</v>
      </c>
      <c r="DV14" s="782">
        <v>8</v>
      </c>
      <c r="DW14" s="782">
        <v>21835</v>
      </c>
      <c r="DX14" s="783"/>
      <c r="DY14" s="782">
        <v>124658</v>
      </c>
      <c r="DZ14" s="782">
        <v>4</v>
      </c>
      <c r="EA14" s="782">
        <v>70</v>
      </c>
      <c r="EB14" s="782">
        <v>978</v>
      </c>
      <c r="EC14" s="782">
        <v>76128</v>
      </c>
      <c r="ED14" s="782">
        <v>118</v>
      </c>
      <c r="EE14" s="782">
        <v>5408</v>
      </c>
      <c r="EF14" s="782">
        <v>335</v>
      </c>
      <c r="EG14" s="782">
        <v>24538</v>
      </c>
      <c r="EH14" s="782">
        <v>142</v>
      </c>
      <c r="EI14" s="782">
        <v>8661</v>
      </c>
      <c r="EJ14" s="772"/>
      <c r="EK14" s="781" t="s">
        <v>581</v>
      </c>
      <c r="EL14" s="782">
        <v>213</v>
      </c>
      <c r="EM14" s="782">
        <v>110915</v>
      </c>
      <c r="EN14" s="782">
        <v>1095</v>
      </c>
      <c r="EO14" s="782">
        <v>388620</v>
      </c>
      <c r="EP14" s="782">
        <v>48617</v>
      </c>
      <c r="EQ14" s="782">
        <v>125579</v>
      </c>
      <c r="ER14" s="782">
        <v>1206808</v>
      </c>
      <c r="ES14" s="782">
        <v>1528</v>
      </c>
      <c r="ET14" s="782">
        <v>24435</v>
      </c>
      <c r="EU14" s="783"/>
      <c r="EV14" s="782">
        <v>645217</v>
      </c>
      <c r="EW14" s="782">
        <v>43124</v>
      </c>
      <c r="EX14" s="782">
        <v>91200</v>
      </c>
      <c r="EY14" s="782">
        <v>503749</v>
      </c>
      <c r="EZ14" s="782">
        <v>3965</v>
      </c>
      <c r="FA14" s="782">
        <v>9944</v>
      </c>
      <c r="FB14" s="782">
        <v>57842</v>
      </c>
      <c r="FC14" s="782">
        <v>23106</v>
      </c>
      <c r="FD14" s="782">
        <v>33323</v>
      </c>
      <c r="FE14" s="782">
        <v>245538</v>
      </c>
      <c r="FF14" s="772"/>
      <c r="FG14" s="781" t="s">
        <v>582</v>
      </c>
      <c r="FH14" s="782">
        <v>1458</v>
      </c>
      <c r="FI14" s="782">
        <v>63969</v>
      </c>
      <c r="FJ14" s="782">
        <v>27634</v>
      </c>
      <c r="FK14" s="782">
        <v>37</v>
      </c>
      <c r="FL14" s="782">
        <v>271</v>
      </c>
      <c r="FM14" s="782">
        <v>2168</v>
      </c>
      <c r="FN14" s="782">
        <v>4584</v>
      </c>
      <c r="FO14" s="782">
        <v>10648</v>
      </c>
      <c r="FP14" s="782">
        <v>126039</v>
      </c>
      <c r="FQ14" s="783"/>
      <c r="FR14" s="782">
        <v>153</v>
      </c>
      <c r="FS14" s="782">
        <v>2271</v>
      </c>
      <c r="FT14" s="782">
        <v>78008</v>
      </c>
      <c r="FU14" s="782">
        <v>3752</v>
      </c>
      <c r="FV14" s="782">
        <v>6759</v>
      </c>
      <c r="FW14" s="782">
        <v>39706</v>
      </c>
      <c r="FX14" s="782">
        <v>679</v>
      </c>
      <c r="FY14" s="782">
        <v>1618</v>
      </c>
      <c r="FZ14" s="782">
        <v>8325</v>
      </c>
      <c r="GA14" s="726"/>
      <c r="GB14" s="781" t="s">
        <v>581</v>
      </c>
      <c r="GC14" s="782">
        <v>2094</v>
      </c>
      <c r="GD14" s="782">
        <v>2809</v>
      </c>
      <c r="GE14" s="782">
        <v>20106</v>
      </c>
      <c r="GF14" s="782">
        <v>134</v>
      </c>
      <c r="GG14" s="782">
        <v>5225</v>
      </c>
      <c r="GH14" s="782">
        <v>2595</v>
      </c>
      <c r="GI14" s="782" t="s">
        <v>583</v>
      </c>
      <c r="GJ14" s="782" t="s">
        <v>583</v>
      </c>
      <c r="GK14" s="782" t="s">
        <v>583</v>
      </c>
      <c r="GL14" s="783"/>
      <c r="GM14" s="782">
        <v>302</v>
      </c>
      <c r="GN14" s="782">
        <v>21303</v>
      </c>
      <c r="GO14" s="782">
        <v>216</v>
      </c>
      <c r="GP14" s="782">
        <v>18448</v>
      </c>
      <c r="GQ14" s="784" t="s">
        <v>586</v>
      </c>
      <c r="GR14" s="784" t="s">
        <v>587</v>
      </c>
      <c r="GS14" s="782">
        <v>2989</v>
      </c>
      <c r="GT14" s="782">
        <v>235657</v>
      </c>
      <c r="GU14" s="782">
        <v>2044</v>
      </c>
      <c r="GV14" s="782">
        <v>163735</v>
      </c>
      <c r="GW14" s="782">
        <v>945</v>
      </c>
      <c r="GX14" s="782">
        <v>71922</v>
      </c>
    </row>
    <row r="15" spans="1:206" s="774" customFormat="1" ht="11.25" customHeight="1">
      <c r="A15" s="781"/>
      <c r="B15" s="785"/>
      <c r="C15" s="782"/>
      <c r="D15" s="782"/>
      <c r="E15" s="782"/>
      <c r="F15" s="782"/>
      <c r="G15" s="782"/>
      <c r="H15" s="782"/>
      <c r="I15" s="782"/>
      <c r="J15" s="782"/>
      <c r="K15" s="782"/>
      <c r="L15" s="783"/>
      <c r="M15" s="782"/>
      <c r="N15" s="782"/>
      <c r="O15" s="782"/>
      <c r="P15" s="782"/>
      <c r="Q15" s="782"/>
      <c r="R15" s="782"/>
      <c r="S15" s="782"/>
      <c r="T15" s="782"/>
      <c r="U15" s="782"/>
      <c r="V15" s="776"/>
      <c r="W15" s="781"/>
      <c r="X15" s="782"/>
      <c r="Y15" s="782"/>
      <c r="Z15" s="782"/>
      <c r="AA15" s="782"/>
      <c r="AB15" s="782"/>
      <c r="AC15" s="782"/>
      <c r="AD15" s="782"/>
      <c r="AE15" s="782"/>
      <c r="AF15" s="782"/>
      <c r="AG15" s="782"/>
      <c r="AH15" s="782"/>
      <c r="AI15" s="783"/>
      <c r="AJ15" s="782"/>
      <c r="AK15" s="782"/>
      <c r="AL15" s="782"/>
      <c r="AM15" s="782"/>
      <c r="AN15" s="782"/>
      <c r="AO15" s="782"/>
      <c r="AP15" s="782"/>
      <c r="AQ15" s="782"/>
      <c r="AR15" s="782"/>
      <c r="AS15" s="782"/>
      <c r="AT15" s="772"/>
      <c r="AU15" s="781"/>
      <c r="AV15" s="782"/>
      <c r="AW15" s="782"/>
      <c r="AX15" s="782"/>
      <c r="AY15" s="782"/>
      <c r="AZ15" s="782"/>
      <c r="BA15" s="782"/>
      <c r="BB15" s="782"/>
      <c r="BC15" s="782"/>
      <c r="BD15" s="782"/>
      <c r="BE15" s="783"/>
      <c r="BF15" s="782"/>
      <c r="BG15" s="782"/>
      <c r="BH15" s="782"/>
      <c r="BI15" s="782"/>
      <c r="BJ15" s="782"/>
      <c r="BK15" s="782"/>
      <c r="BL15" s="782"/>
      <c r="BM15" s="782"/>
      <c r="BN15" s="782"/>
      <c r="BO15" s="782"/>
      <c r="BP15" s="782"/>
      <c r="BQ15" s="782"/>
      <c r="BR15" s="782"/>
      <c r="BS15" s="782"/>
      <c r="BT15" s="772"/>
      <c r="BU15" s="781"/>
      <c r="BV15" s="782"/>
      <c r="BW15" s="782"/>
      <c r="BX15" s="782"/>
      <c r="BY15" s="782"/>
      <c r="BZ15" s="782"/>
      <c r="CA15" s="782"/>
      <c r="CB15" s="782"/>
      <c r="CC15" s="782"/>
      <c r="CD15" s="782"/>
      <c r="CE15" s="783"/>
      <c r="CF15" s="782"/>
      <c r="CG15" s="782"/>
      <c r="CH15" s="782"/>
      <c r="CI15" s="782"/>
      <c r="CJ15" s="782"/>
      <c r="CK15" s="782"/>
      <c r="CL15" s="782"/>
      <c r="CM15" s="782"/>
      <c r="CN15" s="782"/>
      <c r="CO15" s="782"/>
      <c r="CP15" s="782"/>
      <c r="CQ15" s="776"/>
      <c r="CR15" s="781"/>
      <c r="CS15" s="782"/>
      <c r="CT15" s="782"/>
      <c r="CU15" s="782"/>
      <c r="CV15" s="782"/>
      <c r="CW15" s="782"/>
      <c r="CX15" s="782"/>
      <c r="CY15" s="782"/>
      <c r="CZ15" s="782"/>
      <c r="DA15" s="782"/>
      <c r="DB15" s="783"/>
      <c r="DC15" s="782"/>
      <c r="DD15" s="782"/>
      <c r="DE15" s="782"/>
      <c r="DF15" s="782"/>
      <c r="DG15" s="782"/>
      <c r="DH15" s="782"/>
      <c r="DI15" s="782"/>
      <c r="DJ15" s="782"/>
      <c r="DK15" s="782"/>
      <c r="DL15" s="772"/>
      <c r="DM15" s="781"/>
      <c r="DN15" s="782"/>
      <c r="DO15" s="782"/>
      <c r="DP15" s="782"/>
      <c r="DQ15" s="782"/>
      <c r="DR15" s="782"/>
      <c r="DS15" s="782"/>
      <c r="DT15" s="782"/>
      <c r="DU15" s="782"/>
      <c r="DV15" s="782"/>
      <c r="DW15" s="782"/>
      <c r="DX15" s="783"/>
      <c r="DY15" s="782"/>
      <c r="DZ15" s="782"/>
      <c r="EA15" s="782"/>
      <c r="EB15" s="782"/>
      <c r="EC15" s="782"/>
      <c r="ED15" s="782"/>
      <c r="EE15" s="782"/>
      <c r="EF15" s="782"/>
      <c r="EG15" s="782"/>
      <c r="EH15" s="782"/>
      <c r="EI15" s="782"/>
      <c r="EJ15" s="772"/>
      <c r="EK15" s="781"/>
      <c r="EL15" s="782"/>
      <c r="EM15" s="782"/>
      <c r="EN15" s="782"/>
      <c r="EO15" s="782"/>
      <c r="EP15" s="782"/>
      <c r="EQ15" s="782"/>
      <c r="ER15" s="782"/>
      <c r="ES15" s="782"/>
      <c r="ET15" s="782"/>
      <c r="EU15" s="783"/>
      <c r="EV15" s="782"/>
      <c r="EW15" s="782"/>
      <c r="EX15" s="782"/>
      <c r="EY15" s="782"/>
      <c r="EZ15" s="782"/>
      <c r="FA15" s="782"/>
      <c r="FB15" s="782"/>
      <c r="FC15" s="782"/>
      <c r="FD15" s="782"/>
      <c r="FE15" s="782"/>
      <c r="FF15" s="772"/>
      <c r="FG15" s="781"/>
      <c r="FH15" s="782"/>
      <c r="FI15" s="782"/>
      <c r="FJ15" s="782"/>
      <c r="FK15" s="782"/>
      <c r="FL15" s="782"/>
      <c r="FM15" s="782"/>
      <c r="FN15" s="782"/>
      <c r="FO15" s="782"/>
      <c r="FP15" s="782"/>
      <c r="FQ15" s="783"/>
      <c r="FR15" s="782"/>
      <c r="FS15" s="782"/>
      <c r="FT15" s="782"/>
      <c r="FU15" s="782"/>
      <c r="FV15" s="782"/>
      <c r="FW15" s="782"/>
      <c r="FX15" s="782"/>
      <c r="FY15" s="782"/>
      <c r="FZ15" s="782"/>
      <c r="GA15" s="726"/>
      <c r="GB15" s="781"/>
      <c r="GC15" s="782"/>
      <c r="GD15" s="782"/>
      <c r="GE15" s="782"/>
      <c r="GF15" s="782"/>
      <c r="GG15" s="782"/>
      <c r="GH15" s="782"/>
      <c r="GI15" s="782"/>
      <c r="GJ15" s="782"/>
      <c r="GK15" s="782"/>
      <c r="GL15" s="783"/>
      <c r="GM15" s="782"/>
      <c r="GN15" s="782"/>
      <c r="GO15" s="782"/>
      <c r="GP15" s="782"/>
      <c r="GQ15" s="784"/>
      <c r="GR15" s="784"/>
      <c r="GS15" s="782"/>
      <c r="GT15" s="782"/>
      <c r="GU15" s="782"/>
      <c r="GV15" s="782"/>
      <c r="GW15" s="782"/>
      <c r="GX15" s="782"/>
    </row>
    <row r="16" spans="1:206" s="774" customFormat="1" ht="11.25">
      <c r="A16" s="781" t="s">
        <v>588</v>
      </c>
      <c r="B16" s="785">
        <v>1507285</v>
      </c>
      <c r="C16" s="782">
        <v>24850841</v>
      </c>
      <c r="D16" s="782">
        <v>548024</v>
      </c>
      <c r="E16" s="782">
        <v>13059266</v>
      </c>
      <c r="F16" s="782">
        <v>371778</v>
      </c>
      <c r="G16" s="782">
        <v>777267</v>
      </c>
      <c r="H16" s="782">
        <v>7565551</v>
      </c>
      <c r="I16" s="782">
        <v>10455</v>
      </c>
      <c r="J16" s="782">
        <v>135604</v>
      </c>
      <c r="K16" s="782">
        <v>4030526</v>
      </c>
      <c r="L16" s="783"/>
      <c r="M16" s="782">
        <v>291025</v>
      </c>
      <c r="N16" s="782">
        <v>474895</v>
      </c>
      <c r="O16" s="782">
        <v>2660586</v>
      </c>
      <c r="P16" s="782">
        <v>70298</v>
      </c>
      <c r="Q16" s="782">
        <v>166768</v>
      </c>
      <c r="R16" s="782">
        <v>874439</v>
      </c>
      <c r="S16" s="782">
        <v>151367</v>
      </c>
      <c r="T16" s="782">
        <v>183295</v>
      </c>
      <c r="U16" s="782">
        <v>1273498</v>
      </c>
      <c r="V16" s="776"/>
      <c r="W16" s="781" t="s">
        <v>589</v>
      </c>
      <c r="X16" s="782">
        <v>9408</v>
      </c>
      <c r="Y16" s="782">
        <v>318344</v>
      </c>
      <c r="Z16" s="782">
        <v>170050</v>
      </c>
      <c r="AA16" s="782">
        <v>41</v>
      </c>
      <c r="AB16" s="782">
        <v>259</v>
      </c>
      <c r="AC16" s="782">
        <v>2537</v>
      </c>
      <c r="AD16" s="782" t="s">
        <v>583</v>
      </c>
      <c r="AE16" s="782" t="s">
        <v>583</v>
      </c>
      <c r="AF16" s="782" t="s">
        <v>256</v>
      </c>
      <c r="AG16" s="782">
        <v>11978</v>
      </c>
      <c r="AH16" s="782">
        <v>127743</v>
      </c>
      <c r="AI16" s="783"/>
      <c r="AJ16" s="782">
        <v>19</v>
      </c>
      <c r="AK16" s="782">
        <v>11019</v>
      </c>
      <c r="AL16" s="782">
        <v>389</v>
      </c>
      <c r="AM16" s="782">
        <v>34322</v>
      </c>
      <c r="AN16" s="782">
        <v>87</v>
      </c>
      <c r="AO16" s="782">
        <v>5307</v>
      </c>
      <c r="AP16" s="782">
        <v>76</v>
      </c>
      <c r="AQ16" s="782">
        <v>6103</v>
      </c>
      <c r="AR16" s="782">
        <v>86</v>
      </c>
      <c r="AS16" s="782">
        <v>6844</v>
      </c>
      <c r="AT16" s="772"/>
      <c r="AU16" s="781" t="s">
        <v>589</v>
      </c>
      <c r="AV16" s="782">
        <v>11972</v>
      </c>
      <c r="AW16" s="782">
        <v>398132</v>
      </c>
      <c r="AX16" s="782">
        <v>3690784</v>
      </c>
      <c r="AY16" s="782">
        <v>4799</v>
      </c>
      <c r="AZ16" s="782">
        <v>159129</v>
      </c>
      <c r="BA16" s="782">
        <v>1875120</v>
      </c>
      <c r="BB16" s="782">
        <v>7173</v>
      </c>
      <c r="BC16" s="782">
        <v>239003</v>
      </c>
      <c r="BD16" s="782">
        <v>1815664</v>
      </c>
      <c r="BE16" s="783"/>
      <c r="BF16" s="782" t="s">
        <v>584</v>
      </c>
      <c r="BG16" s="782" t="s">
        <v>583</v>
      </c>
      <c r="BH16" s="782" t="s">
        <v>583</v>
      </c>
      <c r="BI16" s="782">
        <v>222</v>
      </c>
      <c r="BJ16" s="782">
        <v>159760</v>
      </c>
      <c r="BK16" s="782">
        <v>52</v>
      </c>
      <c r="BL16" s="782">
        <v>47137</v>
      </c>
      <c r="BM16" s="782">
        <v>170</v>
      </c>
      <c r="BN16" s="782">
        <v>112623</v>
      </c>
      <c r="BO16" s="782">
        <v>5</v>
      </c>
      <c r="BP16" s="782">
        <v>1840</v>
      </c>
      <c r="BQ16" s="782">
        <v>4</v>
      </c>
      <c r="BR16" s="782">
        <v>1043</v>
      </c>
      <c r="BS16" s="782">
        <v>3909</v>
      </c>
      <c r="BT16" s="772"/>
      <c r="BU16" s="781" t="s">
        <v>477</v>
      </c>
      <c r="BV16" s="782">
        <v>882974</v>
      </c>
      <c r="BW16" s="782">
        <v>10196045</v>
      </c>
      <c r="BX16" s="782">
        <v>597577</v>
      </c>
      <c r="BY16" s="782">
        <v>1115553</v>
      </c>
      <c r="BZ16" s="782">
        <v>7880580</v>
      </c>
      <c r="CA16" s="782">
        <v>9787</v>
      </c>
      <c r="CB16" s="782">
        <v>121682</v>
      </c>
      <c r="CC16" s="782">
        <v>3082666</v>
      </c>
      <c r="CD16" s="782">
        <v>486364</v>
      </c>
      <c r="CE16" s="783"/>
      <c r="CF16" s="782">
        <v>778763</v>
      </c>
      <c r="CG16" s="782">
        <v>3903372</v>
      </c>
      <c r="CH16" s="782">
        <v>101426</v>
      </c>
      <c r="CI16" s="782">
        <v>215108</v>
      </c>
      <c r="CJ16" s="782">
        <v>894542</v>
      </c>
      <c r="CK16" s="782">
        <v>90831</v>
      </c>
      <c r="CL16" s="782">
        <v>161108</v>
      </c>
      <c r="CM16" s="782">
        <v>1036183</v>
      </c>
      <c r="CN16" s="782">
        <v>1583</v>
      </c>
      <c r="CO16" s="782">
        <v>10492</v>
      </c>
      <c r="CP16" s="782">
        <v>420348</v>
      </c>
      <c r="CQ16" s="776"/>
      <c r="CR16" s="781" t="s">
        <v>590</v>
      </c>
      <c r="CS16" s="782">
        <v>78722</v>
      </c>
      <c r="CT16" s="782">
        <v>132042</v>
      </c>
      <c r="CU16" s="782">
        <v>541480</v>
      </c>
      <c r="CV16" s="782">
        <v>10526</v>
      </c>
      <c r="CW16" s="782">
        <v>18574</v>
      </c>
      <c r="CX16" s="782">
        <v>74356</v>
      </c>
      <c r="CY16" s="782">
        <v>264926</v>
      </c>
      <c r="CZ16" s="782">
        <v>353731</v>
      </c>
      <c r="DA16" s="782">
        <v>1558431</v>
      </c>
      <c r="DB16" s="783"/>
      <c r="DC16" s="782">
        <v>49119</v>
      </c>
      <c r="DD16" s="782">
        <v>76519</v>
      </c>
      <c r="DE16" s="782">
        <v>203565</v>
      </c>
      <c r="DF16" s="782">
        <v>8764</v>
      </c>
      <c r="DG16" s="782">
        <v>299188</v>
      </c>
      <c r="DH16" s="782">
        <v>119069</v>
      </c>
      <c r="DI16" s="782">
        <v>1177</v>
      </c>
      <c r="DJ16" s="782">
        <v>18293</v>
      </c>
      <c r="DK16" s="782">
        <v>6982</v>
      </c>
      <c r="DL16" s="772"/>
      <c r="DM16" s="781" t="s">
        <v>589</v>
      </c>
      <c r="DN16" s="782">
        <v>333</v>
      </c>
      <c r="DO16" s="782">
        <v>2142</v>
      </c>
      <c r="DP16" s="782">
        <v>14840</v>
      </c>
      <c r="DQ16" s="782">
        <v>25</v>
      </c>
      <c r="DR16" s="782">
        <v>154</v>
      </c>
      <c r="DS16" s="782">
        <v>1155</v>
      </c>
      <c r="DT16" s="782">
        <v>1</v>
      </c>
      <c r="DU16" s="782">
        <v>13</v>
      </c>
      <c r="DV16" s="782">
        <v>1</v>
      </c>
      <c r="DW16" s="782">
        <v>17856</v>
      </c>
      <c r="DX16" s="783"/>
      <c r="DY16" s="782">
        <v>101505</v>
      </c>
      <c r="DZ16" s="782">
        <v>2</v>
      </c>
      <c r="EA16" s="782">
        <v>24</v>
      </c>
      <c r="EB16" s="782">
        <v>612</v>
      </c>
      <c r="EC16" s="782">
        <v>43266</v>
      </c>
      <c r="ED16" s="782">
        <v>164</v>
      </c>
      <c r="EE16" s="782">
        <v>7602</v>
      </c>
      <c r="EF16" s="782">
        <v>233</v>
      </c>
      <c r="EG16" s="782">
        <v>13261</v>
      </c>
      <c r="EH16" s="782">
        <v>151</v>
      </c>
      <c r="EI16" s="782">
        <v>11127</v>
      </c>
      <c r="EJ16" s="772"/>
      <c r="EK16" s="781" t="s">
        <v>589</v>
      </c>
      <c r="EL16" s="782">
        <v>148</v>
      </c>
      <c r="EM16" s="782">
        <v>76526</v>
      </c>
      <c r="EN16" s="782">
        <v>971</v>
      </c>
      <c r="EO16" s="782">
        <v>369813</v>
      </c>
      <c r="EP16" s="782">
        <v>46417</v>
      </c>
      <c r="EQ16" s="782">
        <v>117561</v>
      </c>
      <c r="ER16" s="782">
        <v>1154826</v>
      </c>
      <c r="ES16" s="782">
        <v>1484</v>
      </c>
      <c r="ET16" s="782">
        <v>22956</v>
      </c>
      <c r="EU16" s="783"/>
      <c r="EV16" s="782">
        <v>617624</v>
      </c>
      <c r="EW16" s="782">
        <v>40906</v>
      </c>
      <c r="EX16" s="782">
        <v>84785</v>
      </c>
      <c r="EY16" s="782">
        <v>479782</v>
      </c>
      <c r="EZ16" s="782">
        <v>4027</v>
      </c>
      <c r="FA16" s="782">
        <v>9820</v>
      </c>
      <c r="FB16" s="782">
        <v>57420</v>
      </c>
      <c r="FC16" s="782">
        <v>22503</v>
      </c>
      <c r="FD16" s="782">
        <v>31284</v>
      </c>
      <c r="FE16" s="782">
        <v>247452</v>
      </c>
      <c r="FF16" s="772"/>
      <c r="FG16" s="781" t="s">
        <v>589</v>
      </c>
      <c r="FH16" s="782">
        <v>1421</v>
      </c>
      <c r="FI16" s="782">
        <v>59586</v>
      </c>
      <c r="FJ16" s="782">
        <v>25433</v>
      </c>
      <c r="FK16" s="782">
        <v>30</v>
      </c>
      <c r="FL16" s="782">
        <v>211</v>
      </c>
      <c r="FM16" s="782">
        <v>1716</v>
      </c>
      <c r="FN16" s="782">
        <v>4692</v>
      </c>
      <c r="FO16" s="782">
        <v>10288</v>
      </c>
      <c r="FP16" s="782">
        <v>108878</v>
      </c>
      <c r="FQ16" s="783"/>
      <c r="FR16" s="782">
        <v>126</v>
      </c>
      <c r="FS16" s="782">
        <v>1474</v>
      </c>
      <c r="FT16" s="782">
        <v>53090</v>
      </c>
      <c r="FU16" s="782">
        <v>4012</v>
      </c>
      <c r="FV16" s="782">
        <v>7405</v>
      </c>
      <c r="FW16" s="782">
        <v>48741</v>
      </c>
      <c r="FX16" s="782">
        <v>554</v>
      </c>
      <c r="FY16" s="782">
        <v>1409</v>
      </c>
      <c r="FZ16" s="782">
        <v>7047</v>
      </c>
      <c r="GA16" s="726"/>
      <c r="GB16" s="781" t="s">
        <v>477</v>
      </c>
      <c r="GC16" s="782">
        <v>2234</v>
      </c>
      <c r="GD16" s="782">
        <v>2884</v>
      </c>
      <c r="GE16" s="782">
        <v>23160</v>
      </c>
      <c r="GF16" s="782">
        <v>118</v>
      </c>
      <c r="GG16" s="782">
        <v>3530</v>
      </c>
      <c r="GH16" s="782">
        <v>1824</v>
      </c>
      <c r="GI16" s="782" t="s">
        <v>584</v>
      </c>
      <c r="GJ16" s="782" t="s">
        <v>584</v>
      </c>
      <c r="GK16" s="782" t="s">
        <v>584</v>
      </c>
      <c r="GL16" s="783"/>
      <c r="GM16" s="782">
        <v>230</v>
      </c>
      <c r="GN16" s="782">
        <v>17031</v>
      </c>
      <c r="GO16" s="782">
        <v>181</v>
      </c>
      <c r="GP16" s="782">
        <v>15209</v>
      </c>
      <c r="GQ16" s="782" t="s">
        <v>583</v>
      </c>
      <c r="GR16" s="782" t="s">
        <v>583</v>
      </c>
      <c r="GS16" s="782">
        <v>2209</v>
      </c>
      <c r="GT16" s="782">
        <v>160072</v>
      </c>
      <c r="GU16" s="782">
        <v>1482</v>
      </c>
      <c r="GV16" s="782">
        <v>107528</v>
      </c>
      <c r="GW16" s="782">
        <v>727</v>
      </c>
      <c r="GX16" s="782">
        <v>52544</v>
      </c>
    </row>
    <row r="17" spans="1:206" s="774" customFormat="1" ht="11.25" customHeight="1">
      <c r="A17" s="781"/>
      <c r="B17" s="785"/>
      <c r="C17" s="782"/>
      <c r="D17" s="782"/>
      <c r="E17" s="782"/>
      <c r="F17" s="782"/>
      <c r="G17" s="782"/>
      <c r="H17" s="782"/>
      <c r="I17" s="782"/>
      <c r="J17" s="782"/>
      <c r="K17" s="782"/>
      <c r="L17" s="783"/>
      <c r="M17" s="782"/>
      <c r="N17" s="782"/>
      <c r="O17" s="782"/>
      <c r="P17" s="782"/>
      <c r="Q17" s="782"/>
      <c r="R17" s="782"/>
      <c r="S17" s="782"/>
      <c r="T17" s="782"/>
      <c r="U17" s="782"/>
      <c r="V17" s="776"/>
      <c r="W17" s="781"/>
      <c r="X17" s="782"/>
      <c r="Y17" s="782"/>
      <c r="Z17" s="782"/>
      <c r="AA17" s="782"/>
      <c r="AB17" s="782"/>
      <c r="AC17" s="782"/>
      <c r="AD17" s="782"/>
      <c r="AE17" s="782"/>
      <c r="AF17" s="782"/>
      <c r="AG17" s="782"/>
      <c r="AH17" s="782"/>
      <c r="AI17" s="783"/>
      <c r="AJ17" s="782"/>
      <c r="AK17" s="782"/>
      <c r="AL17" s="782"/>
      <c r="AM17" s="782"/>
      <c r="AN17" s="782"/>
      <c r="AO17" s="782"/>
      <c r="AP17" s="782"/>
      <c r="AQ17" s="782"/>
      <c r="AR17" s="782"/>
      <c r="AS17" s="782"/>
      <c r="AT17" s="772"/>
      <c r="AU17" s="781"/>
      <c r="AV17" s="782"/>
      <c r="AW17" s="782"/>
      <c r="AX17" s="782"/>
      <c r="AY17" s="782"/>
      <c r="AZ17" s="782"/>
      <c r="BA17" s="782"/>
      <c r="BB17" s="782"/>
      <c r="BC17" s="782"/>
      <c r="BD17" s="782"/>
      <c r="BE17" s="783"/>
      <c r="BF17" s="782"/>
      <c r="BG17" s="782"/>
      <c r="BH17" s="782"/>
      <c r="BI17" s="782"/>
      <c r="BJ17" s="782"/>
      <c r="BK17" s="782"/>
      <c r="BL17" s="782"/>
      <c r="BM17" s="782"/>
      <c r="BN17" s="782"/>
      <c r="BO17" s="782"/>
      <c r="BP17" s="782"/>
      <c r="BQ17" s="782"/>
      <c r="BR17" s="782"/>
      <c r="BS17" s="782"/>
      <c r="BT17" s="772"/>
      <c r="BU17" s="781"/>
      <c r="BV17" s="782"/>
      <c r="BW17" s="782"/>
      <c r="BX17" s="782"/>
      <c r="BY17" s="782"/>
      <c r="BZ17" s="782"/>
      <c r="CA17" s="782"/>
      <c r="CB17" s="782"/>
      <c r="CC17" s="782"/>
      <c r="CD17" s="782"/>
      <c r="CE17" s="783"/>
      <c r="CF17" s="782"/>
      <c r="CG17" s="782"/>
      <c r="CH17" s="782"/>
      <c r="CI17" s="782"/>
      <c r="CJ17" s="782"/>
      <c r="CK17" s="782"/>
      <c r="CL17" s="782"/>
      <c r="CM17" s="782"/>
      <c r="CN17" s="782"/>
      <c r="CO17" s="782"/>
      <c r="CP17" s="782"/>
      <c r="CQ17" s="776"/>
      <c r="CR17" s="781"/>
      <c r="CS17" s="782"/>
      <c r="CT17" s="782"/>
      <c r="CU17" s="782"/>
      <c r="CV17" s="782"/>
      <c r="CW17" s="782"/>
      <c r="CX17" s="782"/>
      <c r="CY17" s="782"/>
      <c r="CZ17" s="782"/>
      <c r="DA17" s="782"/>
      <c r="DB17" s="783"/>
      <c r="DC17" s="782"/>
      <c r="DD17" s="782"/>
      <c r="DE17" s="782"/>
      <c r="DF17" s="782"/>
      <c r="DG17" s="782"/>
      <c r="DH17" s="782"/>
      <c r="DI17" s="782"/>
      <c r="DJ17" s="782"/>
      <c r="DK17" s="782"/>
      <c r="DL17" s="772"/>
      <c r="DM17" s="781"/>
      <c r="DN17" s="782"/>
      <c r="DO17" s="782"/>
      <c r="DP17" s="782"/>
      <c r="DQ17" s="782"/>
      <c r="DR17" s="782"/>
      <c r="DS17" s="782"/>
      <c r="DT17" s="782"/>
      <c r="DU17" s="782"/>
      <c r="DV17" s="782"/>
      <c r="DW17" s="782"/>
      <c r="DX17" s="783"/>
      <c r="DY17" s="782"/>
      <c r="DZ17" s="782"/>
      <c r="EA17" s="782"/>
      <c r="EB17" s="782"/>
      <c r="EC17" s="782"/>
      <c r="ED17" s="782"/>
      <c r="EE17" s="782"/>
      <c r="EF17" s="782"/>
      <c r="EG17" s="782"/>
      <c r="EH17" s="782"/>
      <c r="EI17" s="782"/>
      <c r="EJ17" s="772"/>
      <c r="EK17" s="781"/>
      <c r="EL17" s="782"/>
      <c r="EM17" s="782"/>
      <c r="EN17" s="782"/>
      <c r="EO17" s="782"/>
      <c r="EP17" s="782"/>
      <c r="EQ17" s="782"/>
      <c r="ER17" s="782"/>
      <c r="ES17" s="782"/>
      <c r="ET17" s="782"/>
      <c r="EU17" s="783"/>
      <c r="EV17" s="782"/>
      <c r="EW17" s="782"/>
      <c r="EX17" s="782"/>
      <c r="EY17" s="782"/>
      <c r="EZ17" s="782"/>
      <c r="FA17" s="782"/>
      <c r="FB17" s="782"/>
      <c r="FC17" s="782"/>
      <c r="FD17" s="782"/>
      <c r="FE17" s="782"/>
      <c r="FF17" s="772"/>
      <c r="FG17" s="781"/>
      <c r="FH17" s="782"/>
      <c r="FI17" s="782"/>
      <c r="FJ17" s="782"/>
      <c r="FK17" s="782"/>
      <c r="FL17" s="782"/>
      <c r="FM17" s="782"/>
      <c r="FN17" s="782"/>
      <c r="FO17" s="782"/>
      <c r="FP17" s="782"/>
      <c r="FQ17" s="783"/>
      <c r="FR17" s="782"/>
      <c r="FS17" s="782"/>
      <c r="FT17" s="782"/>
      <c r="FU17" s="782"/>
      <c r="FV17" s="782"/>
      <c r="FW17" s="782"/>
      <c r="FX17" s="782"/>
      <c r="FY17" s="782"/>
      <c r="FZ17" s="782"/>
      <c r="GA17" s="726"/>
      <c r="GB17" s="781"/>
      <c r="GC17" s="782"/>
      <c r="GD17" s="782"/>
      <c r="GE17" s="782"/>
      <c r="GF17" s="782"/>
      <c r="GG17" s="782"/>
      <c r="GH17" s="782"/>
      <c r="GI17" s="782"/>
      <c r="GJ17" s="782"/>
      <c r="GK17" s="782"/>
      <c r="GL17" s="783"/>
      <c r="GM17" s="782"/>
      <c r="GN17" s="782"/>
      <c r="GO17" s="782"/>
      <c r="GP17" s="782"/>
      <c r="GQ17" s="784"/>
      <c r="GR17" s="784"/>
      <c r="GS17" s="782"/>
      <c r="GT17" s="782"/>
      <c r="GU17" s="782"/>
      <c r="GV17" s="782"/>
      <c r="GW17" s="782"/>
      <c r="GX17" s="782"/>
    </row>
    <row r="18" spans="1:206" s="774" customFormat="1" ht="11.25">
      <c r="A18" s="781" t="s">
        <v>591</v>
      </c>
      <c r="B18" s="785">
        <v>1467960</v>
      </c>
      <c r="C18" s="782">
        <v>23131916</v>
      </c>
      <c r="D18" s="782">
        <v>528771</v>
      </c>
      <c r="E18" s="782">
        <v>11370975</v>
      </c>
      <c r="F18" s="782">
        <v>351837</v>
      </c>
      <c r="G18" s="782">
        <v>686828</v>
      </c>
      <c r="H18" s="782">
        <v>6596125</v>
      </c>
      <c r="I18" s="782">
        <v>8369</v>
      </c>
      <c r="J18" s="782">
        <v>101068</v>
      </c>
      <c r="K18" s="782">
        <v>3259294</v>
      </c>
      <c r="L18" s="783"/>
      <c r="M18" s="782">
        <v>275445</v>
      </c>
      <c r="N18" s="782">
        <v>427854</v>
      </c>
      <c r="O18" s="782">
        <v>2503704</v>
      </c>
      <c r="P18" s="782">
        <v>68023</v>
      </c>
      <c r="Q18" s="782">
        <v>157906</v>
      </c>
      <c r="R18" s="782">
        <v>833128</v>
      </c>
      <c r="S18" s="782">
        <v>151582</v>
      </c>
      <c r="T18" s="782">
        <v>181211</v>
      </c>
      <c r="U18" s="782">
        <v>1238371</v>
      </c>
      <c r="V18" s="776"/>
      <c r="W18" s="781" t="s">
        <v>591</v>
      </c>
      <c r="X18" s="782">
        <v>7365</v>
      </c>
      <c r="Y18" s="782">
        <v>226861</v>
      </c>
      <c r="Z18" s="782">
        <v>115155</v>
      </c>
      <c r="AA18" s="782">
        <v>40</v>
      </c>
      <c r="AB18" s="782">
        <v>242</v>
      </c>
      <c r="AC18" s="782">
        <v>2334</v>
      </c>
      <c r="AD18" s="782" t="s">
        <v>70</v>
      </c>
      <c r="AE18" s="782" t="s">
        <v>70</v>
      </c>
      <c r="AF18" s="782" t="s">
        <v>70</v>
      </c>
      <c r="AG18" s="782">
        <v>14650</v>
      </c>
      <c r="AH18" s="782">
        <v>116062</v>
      </c>
      <c r="AI18" s="783"/>
      <c r="AJ18" s="782">
        <v>10</v>
      </c>
      <c r="AK18" s="782">
        <v>2204</v>
      </c>
      <c r="AL18" s="782" t="s">
        <v>70</v>
      </c>
      <c r="AM18" s="782" t="s">
        <v>70</v>
      </c>
      <c r="AN18" s="782">
        <v>535</v>
      </c>
      <c r="AO18" s="782">
        <v>50278</v>
      </c>
      <c r="AP18" s="782">
        <v>1</v>
      </c>
      <c r="AQ18" s="782">
        <v>156</v>
      </c>
      <c r="AR18" s="782">
        <v>255</v>
      </c>
      <c r="AS18" s="782">
        <v>23491</v>
      </c>
      <c r="AT18" s="772"/>
      <c r="AU18" s="781" t="s">
        <v>592</v>
      </c>
      <c r="AV18" s="782">
        <v>8944</v>
      </c>
      <c r="AW18" s="782">
        <v>336347</v>
      </c>
      <c r="AX18" s="782">
        <v>2994038</v>
      </c>
      <c r="AY18" s="782">
        <v>2209</v>
      </c>
      <c r="AZ18" s="782">
        <v>89567</v>
      </c>
      <c r="BA18" s="782">
        <v>1110222</v>
      </c>
      <c r="BB18" s="782">
        <v>6735</v>
      </c>
      <c r="BC18" s="782">
        <v>246780</v>
      </c>
      <c r="BD18" s="782">
        <v>1883816</v>
      </c>
      <c r="BE18" s="783"/>
      <c r="BF18" s="782">
        <v>693</v>
      </c>
      <c r="BG18" s="782">
        <v>27821</v>
      </c>
      <c r="BH18" s="782">
        <v>92002</v>
      </c>
      <c r="BI18" s="782">
        <v>192</v>
      </c>
      <c r="BJ18" s="782">
        <v>124462</v>
      </c>
      <c r="BK18" s="782">
        <v>15</v>
      </c>
      <c r="BL18" s="782">
        <v>12054</v>
      </c>
      <c r="BM18" s="782">
        <v>177</v>
      </c>
      <c r="BN18" s="782">
        <v>112408</v>
      </c>
      <c r="BO18" s="782">
        <v>15</v>
      </c>
      <c r="BP18" s="782">
        <v>6240</v>
      </c>
      <c r="BQ18" s="782">
        <v>17</v>
      </c>
      <c r="BR18" s="782">
        <v>1516</v>
      </c>
      <c r="BS18" s="782">
        <v>10057</v>
      </c>
      <c r="BT18" s="772"/>
      <c r="BU18" s="781" t="s">
        <v>591</v>
      </c>
      <c r="BV18" s="782">
        <v>867508</v>
      </c>
      <c r="BW18" s="782">
        <v>10185755</v>
      </c>
      <c r="BX18" s="782">
        <v>575478</v>
      </c>
      <c r="BY18" s="782">
        <v>1069541</v>
      </c>
      <c r="BZ18" s="782">
        <v>7752362</v>
      </c>
      <c r="CA18" s="782">
        <v>9450</v>
      </c>
      <c r="CB18" s="782">
        <v>113057</v>
      </c>
      <c r="CC18" s="782">
        <v>3102309</v>
      </c>
      <c r="CD18" s="782">
        <v>467953</v>
      </c>
      <c r="CE18" s="783"/>
      <c r="CF18" s="782">
        <v>752290</v>
      </c>
      <c r="CG18" s="782">
        <v>3782131</v>
      </c>
      <c r="CH18" s="782">
        <v>98075</v>
      </c>
      <c r="CI18" s="782">
        <v>204194</v>
      </c>
      <c r="CJ18" s="782">
        <v>867921</v>
      </c>
      <c r="CK18" s="782">
        <v>94269</v>
      </c>
      <c r="CL18" s="782">
        <v>169256</v>
      </c>
      <c r="CM18" s="782">
        <v>1143735</v>
      </c>
      <c r="CN18" s="782">
        <v>1644</v>
      </c>
      <c r="CO18" s="782">
        <v>10831</v>
      </c>
      <c r="CP18" s="782">
        <v>496026</v>
      </c>
      <c r="CQ18" s="776"/>
      <c r="CR18" s="781" t="s">
        <v>591</v>
      </c>
      <c r="CS18" s="782">
        <v>82180</v>
      </c>
      <c r="CT18" s="782">
        <v>140228</v>
      </c>
      <c r="CU18" s="782">
        <v>567322</v>
      </c>
      <c r="CV18" s="782">
        <v>10445</v>
      </c>
      <c r="CW18" s="782">
        <v>18197</v>
      </c>
      <c r="CX18" s="782">
        <v>80387</v>
      </c>
      <c r="CY18" s="782">
        <v>267479</v>
      </c>
      <c r="CZ18" s="782">
        <v>357425</v>
      </c>
      <c r="DA18" s="782">
        <v>1549676</v>
      </c>
      <c r="DB18" s="783"/>
      <c r="DC18" s="782">
        <v>53716</v>
      </c>
      <c r="DD18" s="782">
        <v>84279</v>
      </c>
      <c r="DE18" s="782">
        <v>221551</v>
      </c>
      <c r="DF18" s="782">
        <v>8415</v>
      </c>
      <c r="DG18" s="782">
        <v>279199</v>
      </c>
      <c r="DH18" s="782">
        <v>110812</v>
      </c>
      <c r="DI18" s="782">
        <v>1206</v>
      </c>
      <c r="DJ18" s="782">
        <v>19301</v>
      </c>
      <c r="DK18" s="782">
        <v>7395</v>
      </c>
      <c r="DL18" s="772"/>
      <c r="DM18" s="781" t="s">
        <v>593</v>
      </c>
      <c r="DN18" s="782">
        <v>338</v>
      </c>
      <c r="DO18" s="782">
        <v>2141</v>
      </c>
      <c r="DP18" s="782">
        <v>15243</v>
      </c>
      <c r="DQ18" s="782">
        <v>20</v>
      </c>
      <c r="DR18" s="782">
        <v>151</v>
      </c>
      <c r="DS18" s="782">
        <v>1296</v>
      </c>
      <c r="DT18" s="782" t="s">
        <v>70</v>
      </c>
      <c r="DU18" s="782" t="s">
        <v>70</v>
      </c>
      <c r="DV18" s="782" t="s">
        <v>70</v>
      </c>
      <c r="DW18" s="782">
        <v>21645</v>
      </c>
      <c r="DX18" s="783"/>
      <c r="DY18" s="782">
        <v>123280</v>
      </c>
      <c r="DZ18" s="782">
        <v>2</v>
      </c>
      <c r="EA18" s="782">
        <v>44</v>
      </c>
      <c r="EB18" s="782" t="s">
        <v>70</v>
      </c>
      <c r="EC18" s="782" t="s">
        <v>70</v>
      </c>
      <c r="ED18" s="782">
        <v>853</v>
      </c>
      <c r="EE18" s="782">
        <v>60464</v>
      </c>
      <c r="EF18" s="782" t="s">
        <v>70</v>
      </c>
      <c r="EG18" s="782" t="s">
        <v>70</v>
      </c>
      <c r="EH18" s="782">
        <v>450</v>
      </c>
      <c r="EI18" s="782">
        <v>27750</v>
      </c>
      <c r="EJ18" s="772"/>
      <c r="EK18" s="781" t="s">
        <v>591</v>
      </c>
      <c r="EL18" s="782">
        <v>124</v>
      </c>
      <c r="EM18" s="782">
        <v>68734</v>
      </c>
      <c r="EN18" s="782">
        <v>1139</v>
      </c>
      <c r="EO18" s="782">
        <v>477390</v>
      </c>
      <c r="EP18" s="782">
        <v>42258</v>
      </c>
      <c r="EQ18" s="782">
        <v>109004</v>
      </c>
      <c r="ER18" s="782">
        <v>1141859</v>
      </c>
      <c r="ES18" s="782">
        <v>1356</v>
      </c>
      <c r="ET18" s="782">
        <v>22030</v>
      </c>
      <c r="EU18" s="783"/>
      <c r="EV18" s="782">
        <v>618930</v>
      </c>
      <c r="EW18" s="782">
        <v>37045</v>
      </c>
      <c r="EX18" s="782">
        <v>77510</v>
      </c>
      <c r="EY18" s="782">
        <v>465186</v>
      </c>
      <c r="EZ18" s="782">
        <v>3857</v>
      </c>
      <c r="FA18" s="782">
        <v>9464</v>
      </c>
      <c r="FB18" s="782">
        <v>57744</v>
      </c>
      <c r="FC18" s="782">
        <v>21594</v>
      </c>
      <c r="FD18" s="782">
        <v>29775</v>
      </c>
      <c r="FE18" s="782">
        <v>229088</v>
      </c>
      <c r="FF18" s="772"/>
      <c r="FG18" s="781" t="s">
        <v>591</v>
      </c>
      <c r="FH18" s="782">
        <v>1291</v>
      </c>
      <c r="FI18" s="782">
        <v>56904</v>
      </c>
      <c r="FJ18" s="782">
        <v>24019</v>
      </c>
      <c r="FK18" s="782">
        <v>12</v>
      </c>
      <c r="FL18" s="782">
        <v>148</v>
      </c>
      <c r="FM18" s="782">
        <v>1143</v>
      </c>
      <c r="FN18" s="782">
        <v>4859</v>
      </c>
      <c r="FO18" s="782">
        <v>10099</v>
      </c>
      <c r="FP18" s="782">
        <v>105761</v>
      </c>
      <c r="FQ18" s="783"/>
      <c r="FR18" s="782">
        <v>113</v>
      </c>
      <c r="FS18" s="782">
        <v>1231</v>
      </c>
      <c r="FT18" s="782">
        <v>54608</v>
      </c>
      <c r="FU18" s="782">
        <v>4067</v>
      </c>
      <c r="FV18" s="782">
        <v>7201</v>
      </c>
      <c r="FW18" s="782">
        <v>42816</v>
      </c>
      <c r="FX18" s="782">
        <v>679</v>
      </c>
      <c r="FY18" s="782">
        <v>1667</v>
      </c>
      <c r="FZ18" s="782">
        <v>8337</v>
      </c>
      <c r="GA18" s="726"/>
      <c r="GB18" s="781" t="s">
        <v>592</v>
      </c>
      <c r="GC18" s="782">
        <v>2380</v>
      </c>
      <c r="GD18" s="782">
        <v>2973</v>
      </c>
      <c r="GE18" s="782">
        <v>23324</v>
      </c>
      <c r="GF18" s="782">
        <v>106</v>
      </c>
      <c r="GG18" s="782">
        <v>2805</v>
      </c>
      <c r="GH18" s="782">
        <v>1429</v>
      </c>
      <c r="GI18" s="782" t="s">
        <v>70</v>
      </c>
      <c r="GJ18" s="782" t="s">
        <v>70</v>
      </c>
      <c r="GK18" s="782" t="s">
        <v>70</v>
      </c>
      <c r="GL18" s="783"/>
      <c r="GM18" s="782">
        <v>381</v>
      </c>
      <c r="GN18" s="782">
        <v>33265</v>
      </c>
      <c r="GO18" s="782">
        <v>197</v>
      </c>
      <c r="GP18" s="782">
        <v>15298</v>
      </c>
      <c r="GQ18" s="782" t="s">
        <v>70</v>
      </c>
      <c r="GR18" s="782" t="s">
        <v>70</v>
      </c>
      <c r="GS18" s="782">
        <v>2672</v>
      </c>
      <c r="GT18" s="782">
        <v>210702</v>
      </c>
      <c r="GU18" s="782">
        <v>1769</v>
      </c>
      <c r="GV18" s="782">
        <v>144007</v>
      </c>
      <c r="GW18" s="782">
        <v>903</v>
      </c>
      <c r="GX18" s="782">
        <v>66694</v>
      </c>
    </row>
    <row r="19" spans="1:206" s="774" customFormat="1" ht="9" customHeight="1">
      <c r="A19" s="786"/>
      <c r="B19" s="787"/>
      <c r="C19" s="788"/>
      <c r="D19" s="788"/>
      <c r="E19" s="788"/>
      <c r="F19" s="788"/>
      <c r="G19" s="788"/>
      <c r="H19" s="788"/>
      <c r="I19" s="788"/>
      <c r="J19" s="788"/>
      <c r="K19" s="788"/>
      <c r="L19" s="788"/>
      <c r="M19" s="788"/>
      <c r="N19" s="788"/>
      <c r="O19" s="788"/>
      <c r="P19" s="788"/>
      <c r="Q19" s="788"/>
      <c r="R19" s="788"/>
      <c r="S19" s="788"/>
      <c r="T19" s="788"/>
      <c r="U19" s="788"/>
      <c r="V19" s="776"/>
      <c r="W19" s="786"/>
      <c r="X19" s="788"/>
      <c r="Y19" s="788"/>
      <c r="Z19" s="788"/>
      <c r="AA19" s="788"/>
      <c r="AB19" s="788"/>
      <c r="AC19" s="788"/>
      <c r="AD19" s="788"/>
      <c r="AE19" s="788"/>
      <c r="AF19" s="788"/>
      <c r="AG19" s="788"/>
      <c r="AH19" s="788"/>
      <c r="AI19" s="788"/>
      <c r="AJ19" s="788"/>
      <c r="AK19" s="788"/>
      <c r="AL19" s="788"/>
      <c r="AM19" s="788"/>
      <c r="AN19" s="788"/>
      <c r="AO19" s="788"/>
      <c r="AP19" s="788"/>
      <c r="AQ19" s="788"/>
      <c r="AR19" s="788"/>
      <c r="AS19" s="788"/>
      <c r="AT19" s="772"/>
      <c r="AU19" s="786"/>
      <c r="AV19" s="788"/>
      <c r="AW19" s="788"/>
      <c r="AX19" s="788"/>
      <c r="AY19" s="788"/>
      <c r="AZ19" s="788"/>
      <c r="BA19" s="788"/>
      <c r="BB19" s="788"/>
      <c r="BC19" s="788"/>
      <c r="BD19" s="788"/>
      <c r="BE19" s="788"/>
      <c r="BF19" s="788"/>
      <c r="BG19" s="788"/>
      <c r="BH19" s="788"/>
      <c r="BI19" s="788"/>
      <c r="BJ19" s="788"/>
      <c r="BK19" s="788"/>
      <c r="BL19" s="788"/>
      <c r="BM19" s="788"/>
      <c r="BN19" s="788"/>
      <c r="BO19" s="788"/>
      <c r="BP19" s="788"/>
      <c r="BQ19" s="788"/>
      <c r="BR19" s="788"/>
      <c r="BS19" s="788"/>
      <c r="BT19" s="772"/>
      <c r="BU19" s="786"/>
      <c r="BV19" s="788"/>
      <c r="BW19" s="788"/>
      <c r="BX19" s="788"/>
      <c r="BY19" s="788"/>
      <c r="BZ19" s="788"/>
      <c r="CA19" s="788"/>
      <c r="CB19" s="788"/>
      <c r="CC19" s="788"/>
      <c r="CD19" s="788"/>
      <c r="CE19" s="788"/>
      <c r="CF19" s="788"/>
      <c r="CG19" s="788"/>
      <c r="CH19" s="788"/>
      <c r="CI19" s="788"/>
      <c r="CJ19" s="788"/>
      <c r="CK19" s="788"/>
      <c r="CL19" s="788"/>
      <c r="CM19" s="788"/>
      <c r="CN19" s="788"/>
      <c r="CO19" s="788"/>
      <c r="CP19" s="788"/>
      <c r="CQ19" s="776"/>
      <c r="CR19" s="786"/>
      <c r="CS19" s="789"/>
      <c r="CT19" s="789"/>
      <c r="CU19" s="789"/>
      <c r="CV19" s="789"/>
      <c r="CW19" s="789"/>
      <c r="CX19" s="789"/>
      <c r="CY19" s="788"/>
      <c r="CZ19" s="788"/>
      <c r="DA19" s="788"/>
      <c r="DB19" s="783"/>
      <c r="DC19" s="783"/>
      <c r="DD19" s="783"/>
      <c r="DE19" s="783"/>
      <c r="DF19" s="788"/>
      <c r="DG19" s="788"/>
      <c r="DH19" s="788"/>
      <c r="DI19" s="788"/>
      <c r="DJ19" s="788"/>
      <c r="DK19" s="788"/>
      <c r="DL19" s="772"/>
      <c r="DM19" s="786"/>
      <c r="DN19" s="788"/>
      <c r="DO19" s="788"/>
      <c r="DP19" s="788"/>
      <c r="DQ19" s="788"/>
      <c r="DR19" s="788"/>
      <c r="DS19" s="788"/>
      <c r="DT19" s="788"/>
      <c r="DU19" s="788"/>
      <c r="DV19" s="788"/>
      <c r="DW19" s="788"/>
      <c r="DX19" s="783"/>
      <c r="DY19" s="788"/>
      <c r="DZ19" s="788"/>
      <c r="EA19" s="788"/>
      <c r="EB19" s="788"/>
      <c r="EC19" s="788"/>
      <c r="ED19" s="788"/>
      <c r="EE19" s="788"/>
      <c r="EF19" s="788"/>
      <c r="EG19" s="788"/>
      <c r="EH19" s="788"/>
      <c r="EI19" s="788"/>
      <c r="EJ19" s="772"/>
      <c r="EK19" s="786"/>
      <c r="EL19" s="788"/>
      <c r="EM19" s="788"/>
      <c r="EN19" s="788"/>
      <c r="EO19" s="788"/>
      <c r="EP19" s="788"/>
      <c r="EQ19" s="788"/>
      <c r="ER19" s="788"/>
      <c r="ES19" s="788"/>
      <c r="ET19" s="788"/>
      <c r="EU19" s="783"/>
      <c r="EV19" s="783"/>
      <c r="EW19" s="788"/>
      <c r="EX19" s="788"/>
      <c r="EY19" s="788"/>
      <c r="EZ19" s="788"/>
      <c r="FA19" s="788"/>
      <c r="FB19" s="788"/>
      <c r="FC19" s="788"/>
      <c r="FD19" s="788"/>
      <c r="FE19" s="788"/>
      <c r="FF19" s="772"/>
      <c r="FG19" s="786"/>
      <c r="FH19" s="788"/>
      <c r="FI19" s="788"/>
      <c r="FJ19" s="788"/>
      <c r="FK19" s="788"/>
      <c r="FL19" s="788"/>
      <c r="FM19" s="788"/>
      <c r="FN19" s="788"/>
      <c r="FO19" s="788"/>
      <c r="FP19" s="788"/>
      <c r="FQ19" s="783"/>
      <c r="FR19" s="788"/>
      <c r="FS19" s="788"/>
      <c r="FT19" s="788"/>
      <c r="FU19" s="788"/>
      <c r="FV19" s="788"/>
      <c r="FW19" s="788"/>
      <c r="FX19" s="788"/>
      <c r="FY19" s="788"/>
      <c r="FZ19" s="788"/>
      <c r="GA19" s="726"/>
      <c r="GB19" s="786"/>
      <c r="GC19" s="788"/>
      <c r="GD19" s="788"/>
      <c r="GE19" s="788"/>
      <c r="GF19" s="788"/>
      <c r="GG19" s="788"/>
      <c r="GH19" s="788"/>
      <c r="GI19" s="788"/>
      <c r="GJ19" s="788"/>
      <c r="GK19" s="788"/>
      <c r="GL19" s="783"/>
      <c r="GM19" s="788"/>
      <c r="GN19" s="788"/>
      <c r="GO19" s="788"/>
      <c r="GP19" s="788"/>
      <c r="GQ19" s="788"/>
      <c r="GR19" s="788"/>
      <c r="GS19" s="788"/>
      <c r="GT19" s="788"/>
      <c r="GU19" s="788"/>
      <c r="GV19" s="788"/>
      <c r="GW19" s="788"/>
      <c r="GX19" s="788"/>
    </row>
    <row r="20" spans="1:206" s="774" customFormat="1" ht="11.25" customHeight="1">
      <c r="A20" s="781"/>
      <c r="B20" s="785"/>
      <c r="C20" s="782"/>
      <c r="D20" s="782"/>
      <c r="E20" s="782"/>
      <c r="F20" s="782"/>
      <c r="G20" s="782"/>
      <c r="H20" s="782"/>
      <c r="I20" s="782"/>
      <c r="J20" s="782"/>
      <c r="K20" s="782"/>
      <c r="L20" s="783"/>
      <c r="M20" s="782"/>
      <c r="N20" s="782"/>
      <c r="O20" s="782"/>
      <c r="P20" s="782"/>
      <c r="Q20" s="782"/>
      <c r="R20" s="782"/>
      <c r="S20" s="782"/>
      <c r="T20" s="782"/>
      <c r="U20" s="782"/>
      <c r="V20" s="776"/>
      <c r="W20" s="781"/>
      <c r="X20" s="782"/>
      <c r="Y20" s="782"/>
      <c r="Z20" s="782"/>
      <c r="AA20" s="782"/>
      <c r="AB20" s="782"/>
      <c r="AC20" s="782"/>
      <c r="AD20" s="782"/>
      <c r="AE20" s="782"/>
      <c r="AF20" s="782"/>
      <c r="AG20" s="782"/>
      <c r="AH20" s="782"/>
      <c r="AI20" s="783"/>
      <c r="AJ20" s="782"/>
      <c r="AK20" s="782"/>
      <c r="AL20" s="782"/>
      <c r="AM20" s="782"/>
      <c r="AN20" s="782"/>
      <c r="AO20" s="782"/>
      <c r="AP20" s="782"/>
      <c r="AQ20" s="782"/>
      <c r="AR20" s="782"/>
      <c r="AS20" s="782"/>
      <c r="AT20" s="772"/>
      <c r="AU20" s="781"/>
      <c r="AV20" s="782"/>
      <c r="AW20" s="782"/>
      <c r="AX20" s="782"/>
      <c r="AY20" s="782"/>
      <c r="AZ20" s="782"/>
      <c r="BA20" s="782"/>
      <c r="BB20" s="782"/>
      <c r="BC20" s="782"/>
      <c r="BD20" s="782"/>
      <c r="BE20" s="783"/>
      <c r="BF20" s="782"/>
      <c r="BG20" s="782"/>
      <c r="BH20" s="782"/>
      <c r="BI20" s="782"/>
      <c r="BJ20" s="782"/>
      <c r="BK20" s="782"/>
      <c r="BL20" s="782"/>
      <c r="BM20" s="782"/>
      <c r="BN20" s="782"/>
      <c r="BO20" s="782"/>
      <c r="BP20" s="782"/>
      <c r="BQ20" s="782"/>
      <c r="BR20" s="782"/>
      <c r="BS20" s="782"/>
      <c r="BT20" s="772"/>
      <c r="BU20" s="781"/>
      <c r="BV20" s="782"/>
      <c r="BW20" s="782"/>
      <c r="BX20" s="782"/>
      <c r="BY20" s="782"/>
      <c r="BZ20" s="782"/>
      <c r="CA20" s="782"/>
      <c r="CB20" s="782"/>
      <c r="CC20" s="782"/>
      <c r="CD20" s="782"/>
      <c r="CE20" s="783"/>
      <c r="CF20" s="782"/>
      <c r="CG20" s="782"/>
      <c r="CH20" s="782"/>
      <c r="CI20" s="782"/>
      <c r="CJ20" s="782"/>
      <c r="CK20" s="782"/>
      <c r="CL20" s="782"/>
      <c r="CM20" s="782"/>
      <c r="CN20" s="782"/>
      <c r="CO20" s="782"/>
      <c r="CP20" s="782"/>
      <c r="CQ20" s="776"/>
      <c r="CR20" s="781"/>
      <c r="CS20" s="782"/>
      <c r="CT20" s="782"/>
      <c r="CU20" s="782"/>
      <c r="CV20" s="782"/>
      <c r="CW20" s="782"/>
      <c r="CX20" s="782"/>
      <c r="CY20" s="782"/>
      <c r="CZ20" s="782"/>
      <c r="DA20" s="782"/>
      <c r="DB20" s="783"/>
      <c r="DC20" s="782"/>
      <c r="DD20" s="782"/>
      <c r="DE20" s="782"/>
      <c r="DF20" s="782"/>
      <c r="DG20" s="782"/>
      <c r="DH20" s="782"/>
      <c r="DI20" s="782"/>
      <c r="DJ20" s="782"/>
      <c r="DK20" s="782"/>
      <c r="DL20" s="772"/>
      <c r="DM20" s="781"/>
      <c r="DN20" s="782"/>
      <c r="DO20" s="782"/>
      <c r="DP20" s="782"/>
      <c r="DQ20" s="782"/>
      <c r="DR20" s="782"/>
      <c r="DS20" s="782"/>
      <c r="DT20" s="782"/>
      <c r="DU20" s="782"/>
      <c r="DV20" s="782"/>
      <c r="DW20" s="782"/>
      <c r="DX20" s="783"/>
      <c r="DY20" s="782"/>
      <c r="DZ20" s="782"/>
      <c r="EA20" s="782"/>
      <c r="EB20" s="782"/>
      <c r="EC20" s="782"/>
      <c r="ED20" s="782"/>
      <c r="EE20" s="782"/>
      <c r="EF20" s="782"/>
      <c r="EG20" s="782"/>
      <c r="EH20" s="782"/>
      <c r="EI20" s="782"/>
      <c r="EJ20" s="772"/>
      <c r="EK20" s="781"/>
      <c r="EL20" s="782"/>
      <c r="EM20" s="782"/>
      <c r="EN20" s="782"/>
      <c r="EO20" s="782"/>
      <c r="EP20" s="782"/>
      <c r="EQ20" s="782"/>
      <c r="ER20" s="782"/>
      <c r="ES20" s="782"/>
      <c r="ET20" s="782"/>
      <c r="EU20" s="783"/>
      <c r="EV20" s="782"/>
      <c r="EW20" s="782"/>
      <c r="EX20" s="782"/>
      <c r="EY20" s="782"/>
      <c r="EZ20" s="782"/>
      <c r="FA20" s="782"/>
      <c r="FB20" s="782"/>
      <c r="FC20" s="782"/>
      <c r="FD20" s="782"/>
      <c r="FE20" s="782"/>
      <c r="FF20" s="772"/>
      <c r="FG20" s="781"/>
      <c r="FH20" s="782"/>
      <c r="FI20" s="782"/>
      <c r="FJ20" s="782"/>
      <c r="FK20" s="782"/>
      <c r="FL20" s="782"/>
      <c r="FM20" s="782"/>
      <c r="FN20" s="782"/>
      <c r="FO20" s="782"/>
      <c r="FP20" s="782"/>
      <c r="FQ20" s="783"/>
      <c r="FR20" s="782"/>
      <c r="FS20" s="782"/>
      <c r="FT20" s="782"/>
      <c r="FU20" s="782"/>
      <c r="FV20" s="782"/>
      <c r="FW20" s="782"/>
      <c r="FX20" s="782"/>
      <c r="FY20" s="782"/>
      <c r="FZ20" s="782"/>
      <c r="GA20" s="726"/>
      <c r="GB20" s="781"/>
      <c r="GC20" s="782"/>
      <c r="GD20" s="782"/>
      <c r="GE20" s="782"/>
      <c r="GF20" s="782"/>
      <c r="GG20" s="782"/>
      <c r="GH20" s="782"/>
      <c r="GI20" s="782"/>
      <c r="GJ20" s="782"/>
      <c r="GK20" s="782"/>
      <c r="GL20" s="783"/>
      <c r="GM20" s="782"/>
      <c r="GN20" s="782"/>
      <c r="GO20" s="782"/>
      <c r="GP20" s="782"/>
      <c r="GQ20" s="782"/>
      <c r="GR20" s="782"/>
      <c r="GS20" s="782"/>
      <c r="GT20" s="782"/>
      <c r="GU20" s="782"/>
      <c r="GV20" s="782"/>
      <c r="GW20" s="782"/>
      <c r="GX20" s="782"/>
    </row>
    <row r="21" spans="1:206" s="774" customFormat="1" ht="11.25">
      <c r="A21" s="781" t="s">
        <v>594</v>
      </c>
      <c r="B21" s="785">
        <v>1451840</v>
      </c>
      <c r="C21" s="782">
        <v>22750092</v>
      </c>
      <c r="D21" s="782">
        <v>517714</v>
      </c>
      <c r="E21" s="782">
        <v>10618875</v>
      </c>
      <c r="F21" s="782">
        <v>339342</v>
      </c>
      <c r="G21" s="782">
        <v>640642</v>
      </c>
      <c r="H21" s="782">
        <v>6433640</v>
      </c>
      <c r="I21" s="782">
        <v>7673</v>
      </c>
      <c r="J21" s="782">
        <v>91779</v>
      </c>
      <c r="K21" s="782">
        <v>3158936</v>
      </c>
      <c r="L21" s="783"/>
      <c r="M21" s="782">
        <v>265096</v>
      </c>
      <c r="N21" s="782">
        <v>397909</v>
      </c>
      <c r="O21" s="782">
        <v>2455652</v>
      </c>
      <c r="P21" s="782">
        <v>66573</v>
      </c>
      <c r="Q21" s="782">
        <v>150954</v>
      </c>
      <c r="R21" s="782">
        <v>819052</v>
      </c>
      <c r="S21" s="782">
        <v>149643</v>
      </c>
      <c r="T21" s="782">
        <v>177800</v>
      </c>
      <c r="U21" s="782">
        <v>1324506</v>
      </c>
      <c r="V21" s="776"/>
      <c r="W21" s="781" t="s">
        <v>595</v>
      </c>
      <c r="X21" s="782">
        <v>6837</v>
      </c>
      <c r="Y21" s="782">
        <v>208410</v>
      </c>
      <c r="Z21" s="782">
        <v>105885</v>
      </c>
      <c r="AA21" s="782">
        <v>39</v>
      </c>
      <c r="AB21" s="782">
        <v>181</v>
      </c>
      <c r="AC21" s="782">
        <v>1790</v>
      </c>
      <c r="AD21" s="782">
        <v>1</v>
      </c>
      <c r="AE21" s="782">
        <v>3</v>
      </c>
      <c r="AF21" s="782">
        <v>8</v>
      </c>
      <c r="AG21" s="782">
        <v>19378</v>
      </c>
      <c r="AH21" s="782">
        <v>144162</v>
      </c>
      <c r="AI21" s="783"/>
      <c r="AJ21" s="782">
        <v>6</v>
      </c>
      <c r="AK21" s="782">
        <v>1778</v>
      </c>
      <c r="AL21" s="782" t="s">
        <v>70</v>
      </c>
      <c r="AM21" s="782" t="s">
        <v>70</v>
      </c>
      <c r="AN21" s="782">
        <v>481</v>
      </c>
      <c r="AO21" s="782">
        <v>48428</v>
      </c>
      <c r="AP21" s="782" t="s">
        <v>70</v>
      </c>
      <c r="AQ21" s="782" t="s">
        <v>70</v>
      </c>
      <c r="AR21" s="782">
        <v>294</v>
      </c>
      <c r="AS21" s="782">
        <v>26375</v>
      </c>
      <c r="AT21" s="772"/>
      <c r="AU21" s="781" t="s">
        <v>594</v>
      </c>
      <c r="AV21" s="782">
        <v>7333</v>
      </c>
      <c r="AW21" s="782">
        <v>262949</v>
      </c>
      <c r="AX21" s="782">
        <v>2242453</v>
      </c>
      <c r="AY21" s="782">
        <v>1025</v>
      </c>
      <c r="AZ21" s="782">
        <v>42489</v>
      </c>
      <c r="BA21" s="782">
        <v>529044</v>
      </c>
      <c r="BB21" s="782">
        <v>6308</v>
      </c>
      <c r="BC21" s="782">
        <v>220460</v>
      </c>
      <c r="BD21" s="782">
        <v>1713409</v>
      </c>
      <c r="BE21" s="783"/>
      <c r="BF21" s="782">
        <v>962</v>
      </c>
      <c r="BG21" s="782">
        <v>39063</v>
      </c>
      <c r="BH21" s="782">
        <v>138035</v>
      </c>
      <c r="BI21" s="782">
        <v>207</v>
      </c>
      <c r="BJ21" s="782">
        <v>139101</v>
      </c>
      <c r="BK21" s="782">
        <v>12</v>
      </c>
      <c r="BL21" s="782">
        <v>12877</v>
      </c>
      <c r="BM21" s="782">
        <v>195</v>
      </c>
      <c r="BN21" s="782">
        <v>126224</v>
      </c>
      <c r="BO21" s="782">
        <v>11</v>
      </c>
      <c r="BP21" s="782">
        <v>4620</v>
      </c>
      <c r="BQ21" s="782">
        <v>17</v>
      </c>
      <c r="BR21" s="782">
        <v>769</v>
      </c>
      <c r="BS21" s="782">
        <v>8095</v>
      </c>
      <c r="BT21" s="772"/>
      <c r="BU21" s="781" t="s">
        <v>594</v>
      </c>
      <c r="BV21" s="782">
        <v>863787</v>
      </c>
      <c r="BW21" s="782">
        <v>10533248</v>
      </c>
      <c r="BX21" s="782">
        <v>567018</v>
      </c>
      <c r="BY21" s="782">
        <v>1038707</v>
      </c>
      <c r="BZ21" s="782">
        <v>7960465</v>
      </c>
      <c r="CA21" s="782">
        <v>9448</v>
      </c>
      <c r="CB21" s="782">
        <v>110998</v>
      </c>
      <c r="CC21" s="782">
        <v>3279686</v>
      </c>
      <c r="CD21" s="782">
        <v>458608</v>
      </c>
      <c r="CE21" s="783"/>
      <c r="CF21" s="782">
        <v>727847</v>
      </c>
      <c r="CG21" s="782">
        <v>3790968</v>
      </c>
      <c r="CH21" s="782">
        <v>98962</v>
      </c>
      <c r="CI21" s="782">
        <v>199862</v>
      </c>
      <c r="CJ21" s="782">
        <v>889811</v>
      </c>
      <c r="CK21" s="782">
        <v>95049</v>
      </c>
      <c r="CL21" s="782">
        <v>167517</v>
      </c>
      <c r="CM21" s="782">
        <v>1184585</v>
      </c>
      <c r="CN21" s="782">
        <v>1641</v>
      </c>
      <c r="CO21" s="782">
        <v>10649</v>
      </c>
      <c r="CP21" s="782">
        <v>522535</v>
      </c>
      <c r="CQ21" s="776"/>
      <c r="CR21" s="781" t="s">
        <v>594</v>
      </c>
      <c r="CS21" s="782">
        <v>82868</v>
      </c>
      <c r="CT21" s="782">
        <v>139003</v>
      </c>
      <c r="CU21" s="782">
        <v>582290</v>
      </c>
      <c r="CV21" s="782">
        <v>10540</v>
      </c>
      <c r="CW21" s="782">
        <v>17865</v>
      </c>
      <c r="CX21" s="782">
        <v>79761</v>
      </c>
      <c r="CY21" s="782">
        <v>267275</v>
      </c>
      <c r="CZ21" s="782">
        <v>354879</v>
      </c>
      <c r="DA21" s="782">
        <v>1650556</v>
      </c>
      <c r="DB21" s="783"/>
      <c r="DC21" s="782">
        <v>54505</v>
      </c>
      <c r="DD21" s="782">
        <v>84477</v>
      </c>
      <c r="DE21" s="782">
        <v>227792</v>
      </c>
      <c r="DF21" s="782">
        <v>8405</v>
      </c>
      <c r="DG21" s="782">
        <v>272402</v>
      </c>
      <c r="DH21" s="782">
        <v>111664</v>
      </c>
      <c r="DI21" s="782">
        <v>1238</v>
      </c>
      <c r="DJ21" s="782">
        <v>19688</v>
      </c>
      <c r="DK21" s="782">
        <v>7662</v>
      </c>
      <c r="DL21" s="772"/>
      <c r="DM21" s="781" t="s">
        <v>595</v>
      </c>
      <c r="DN21" s="782">
        <v>362</v>
      </c>
      <c r="DO21" s="782">
        <v>2039</v>
      </c>
      <c r="DP21" s="782">
        <v>14889</v>
      </c>
      <c r="DQ21" s="782">
        <v>13</v>
      </c>
      <c r="DR21" s="782">
        <v>35</v>
      </c>
      <c r="DS21" s="782">
        <v>301</v>
      </c>
      <c r="DT21" s="782" t="s">
        <v>70</v>
      </c>
      <c r="DU21" s="782" t="s">
        <v>70</v>
      </c>
      <c r="DV21" s="782" t="s">
        <v>70</v>
      </c>
      <c r="DW21" s="782">
        <v>26752</v>
      </c>
      <c r="DX21" s="783"/>
      <c r="DY21" s="782">
        <v>142605</v>
      </c>
      <c r="DZ21" s="782">
        <v>6</v>
      </c>
      <c r="EA21" s="782">
        <v>72</v>
      </c>
      <c r="EB21" s="782" t="s">
        <v>70</v>
      </c>
      <c r="EC21" s="782" t="s">
        <v>70</v>
      </c>
      <c r="ED21" s="782">
        <v>629</v>
      </c>
      <c r="EE21" s="782">
        <v>38128</v>
      </c>
      <c r="EF21" s="782" t="s">
        <v>70</v>
      </c>
      <c r="EG21" s="782" t="s">
        <v>70</v>
      </c>
      <c r="EH21" s="782">
        <v>410</v>
      </c>
      <c r="EI21" s="782">
        <v>29661</v>
      </c>
      <c r="EJ21" s="772"/>
      <c r="EK21" s="781" t="s">
        <v>596</v>
      </c>
      <c r="EL21" s="782">
        <v>183</v>
      </c>
      <c r="EM21" s="782">
        <v>101820</v>
      </c>
      <c r="EN21" s="782">
        <v>1152</v>
      </c>
      <c r="EO21" s="782">
        <v>483390</v>
      </c>
      <c r="EP21" s="782">
        <v>41008</v>
      </c>
      <c r="EQ21" s="782">
        <v>103331</v>
      </c>
      <c r="ER21" s="782">
        <v>1144481</v>
      </c>
      <c r="ES21" s="782">
        <v>1301</v>
      </c>
      <c r="ET21" s="782">
        <v>20736</v>
      </c>
      <c r="EU21" s="783"/>
      <c r="EV21" s="782">
        <v>609192</v>
      </c>
      <c r="EW21" s="782">
        <v>35513</v>
      </c>
      <c r="EX21" s="782">
        <v>72452</v>
      </c>
      <c r="EY21" s="782">
        <v>473125</v>
      </c>
      <c r="EZ21" s="782">
        <v>4194</v>
      </c>
      <c r="FA21" s="782">
        <v>10143</v>
      </c>
      <c r="FB21" s="782">
        <v>62164</v>
      </c>
      <c r="FC21" s="782">
        <v>21393</v>
      </c>
      <c r="FD21" s="782">
        <v>29041</v>
      </c>
      <c r="FE21" s="782">
        <v>240414</v>
      </c>
      <c r="FF21" s="772"/>
      <c r="FG21" s="781" t="s">
        <v>595</v>
      </c>
      <c r="FH21" s="782">
        <v>1243</v>
      </c>
      <c r="FI21" s="782">
        <v>54669</v>
      </c>
      <c r="FJ21" s="782">
        <v>24498</v>
      </c>
      <c r="FK21" s="782">
        <v>40</v>
      </c>
      <c r="FL21" s="782">
        <v>313</v>
      </c>
      <c r="FM21" s="782">
        <v>2614</v>
      </c>
      <c r="FN21" s="782">
        <v>4960</v>
      </c>
      <c r="FO21" s="782">
        <v>10403</v>
      </c>
      <c r="FP21" s="782">
        <v>116490</v>
      </c>
      <c r="FQ21" s="783"/>
      <c r="FR21" s="782">
        <v>122</v>
      </c>
      <c r="FS21" s="782">
        <v>1574</v>
      </c>
      <c r="FT21" s="782">
        <v>64946</v>
      </c>
      <c r="FU21" s="782">
        <v>4106</v>
      </c>
      <c r="FV21" s="782">
        <v>7025</v>
      </c>
      <c r="FW21" s="782">
        <v>42124</v>
      </c>
      <c r="FX21" s="782">
        <v>732</v>
      </c>
      <c r="FY21" s="782">
        <v>1804</v>
      </c>
      <c r="FZ21" s="782">
        <v>9419</v>
      </c>
      <c r="GA21" s="726"/>
      <c r="GB21" s="781" t="s">
        <v>594</v>
      </c>
      <c r="GC21" s="782">
        <v>2375</v>
      </c>
      <c r="GD21" s="782">
        <v>2921</v>
      </c>
      <c r="GE21" s="782">
        <v>23316</v>
      </c>
      <c r="GF21" s="782">
        <v>112</v>
      </c>
      <c r="GG21" s="782">
        <v>4044</v>
      </c>
      <c r="GH21" s="782">
        <v>2027</v>
      </c>
      <c r="GI21" s="782" t="s">
        <v>70</v>
      </c>
      <c r="GJ21" s="782" t="s">
        <v>70</v>
      </c>
      <c r="GK21" s="782" t="s">
        <v>70</v>
      </c>
      <c r="GL21" s="783"/>
      <c r="GM21" s="782">
        <v>363</v>
      </c>
      <c r="GN21" s="782">
        <v>29236</v>
      </c>
      <c r="GO21" s="782">
        <v>200</v>
      </c>
      <c r="GP21" s="782">
        <v>14892</v>
      </c>
      <c r="GQ21" s="782" t="s">
        <v>70</v>
      </c>
      <c r="GR21" s="782" t="s">
        <v>70</v>
      </c>
      <c r="GS21" s="782">
        <v>2377</v>
      </c>
      <c r="GT21" s="782">
        <v>186720</v>
      </c>
      <c r="GU21" s="782">
        <v>1473</v>
      </c>
      <c r="GV21" s="782">
        <v>115793</v>
      </c>
      <c r="GW21" s="782">
        <v>904</v>
      </c>
      <c r="GX21" s="782">
        <v>70927</v>
      </c>
    </row>
    <row r="22" spans="1:206" s="774" customFormat="1" ht="11.25" customHeight="1">
      <c r="A22" s="781"/>
      <c r="B22" s="785"/>
      <c r="C22" s="782"/>
      <c r="D22" s="782"/>
      <c r="E22" s="782"/>
      <c r="F22" s="782"/>
      <c r="G22" s="782"/>
      <c r="H22" s="782"/>
      <c r="I22" s="782"/>
      <c r="J22" s="782"/>
      <c r="K22" s="782"/>
      <c r="L22" s="783"/>
      <c r="M22" s="782"/>
      <c r="N22" s="782"/>
      <c r="O22" s="782"/>
      <c r="P22" s="782"/>
      <c r="Q22" s="782"/>
      <c r="R22" s="782"/>
      <c r="S22" s="782"/>
      <c r="T22" s="782"/>
      <c r="U22" s="782"/>
      <c r="V22" s="776"/>
      <c r="W22" s="781"/>
      <c r="X22" s="782"/>
      <c r="Y22" s="782"/>
      <c r="Z22" s="782"/>
      <c r="AA22" s="782"/>
      <c r="AB22" s="782"/>
      <c r="AC22" s="782"/>
      <c r="AD22" s="782"/>
      <c r="AE22" s="782"/>
      <c r="AF22" s="782"/>
      <c r="AG22" s="782"/>
      <c r="AH22" s="782"/>
      <c r="AI22" s="783"/>
      <c r="AJ22" s="782"/>
      <c r="AK22" s="782"/>
      <c r="AL22" s="782"/>
      <c r="AM22" s="782"/>
      <c r="AN22" s="782"/>
      <c r="AO22" s="782"/>
      <c r="AP22" s="782"/>
      <c r="AQ22" s="782"/>
      <c r="AR22" s="782"/>
      <c r="AS22" s="782"/>
      <c r="AT22" s="772"/>
      <c r="AU22" s="781"/>
      <c r="AV22" s="782"/>
      <c r="AW22" s="782"/>
      <c r="AX22" s="782"/>
      <c r="AY22" s="782"/>
      <c r="AZ22" s="782"/>
      <c r="BA22" s="782"/>
      <c r="BB22" s="782"/>
      <c r="BC22" s="782"/>
      <c r="BD22" s="782"/>
      <c r="BE22" s="783"/>
      <c r="BF22" s="782"/>
      <c r="BG22" s="782"/>
      <c r="BH22" s="782"/>
      <c r="BI22" s="782"/>
      <c r="BJ22" s="782"/>
      <c r="BK22" s="782"/>
      <c r="BL22" s="782"/>
      <c r="BM22" s="782"/>
      <c r="BN22" s="782"/>
      <c r="BO22" s="782"/>
      <c r="BP22" s="782"/>
      <c r="BQ22" s="782"/>
      <c r="BR22" s="782"/>
      <c r="BS22" s="782"/>
      <c r="BT22" s="772"/>
      <c r="BU22" s="781"/>
      <c r="BV22" s="782"/>
      <c r="BW22" s="782"/>
      <c r="BX22" s="782"/>
      <c r="BY22" s="782"/>
      <c r="BZ22" s="782"/>
      <c r="CA22" s="782"/>
      <c r="CB22" s="782"/>
      <c r="CC22" s="782"/>
      <c r="CD22" s="782"/>
      <c r="CE22" s="783"/>
      <c r="CF22" s="782"/>
      <c r="CG22" s="782"/>
      <c r="CH22" s="782"/>
      <c r="CI22" s="782"/>
      <c r="CJ22" s="782"/>
      <c r="CK22" s="782"/>
      <c r="CL22" s="782"/>
      <c r="CM22" s="782"/>
      <c r="CN22" s="782"/>
      <c r="CO22" s="782"/>
      <c r="CP22" s="782"/>
      <c r="CQ22" s="776"/>
      <c r="CR22" s="781"/>
      <c r="CS22" s="782"/>
      <c r="CT22" s="782"/>
      <c r="CU22" s="782"/>
      <c r="CV22" s="782"/>
      <c r="CW22" s="782"/>
      <c r="CX22" s="782"/>
      <c r="CY22" s="782"/>
      <c r="CZ22" s="782"/>
      <c r="DA22" s="782"/>
      <c r="DB22" s="783"/>
      <c r="DC22" s="782"/>
      <c r="DD22" s="782"/>
      <c r="DE22" s="782"/>
      <c r="DF22" s="782"/>
      <c r="DG22" s="782"/>
      <c r="DH22" s="782"/>
      <c r="DI22" s="782"/>
      <c r="DJ22" s="782"/>
      <c r="DK22" s="782"/>
      <c r="DL22" s="772"/>
      <c r="DM22" s="781"/>
      <c r="DN22" s="782"/>
      <c r="DO22" s="782"/>
      <c r="DP22" s="782"/>
      <c r="DQ22" s="782"/>
      <c r="DR22" s="782"/>
      <c r="DS22" s="782"/>
      <c r="DT22" s="782"/>
      <c r="DU22" s="782"/>
      <c r="DV22" s="782"/>
      <c r="DW22" s="782"/>
      <c r="DX22" s="783"/>
      <c r="DY22" s="782"/>
      <c r="DZ22" s="782"/>
      <c r="EA22" s="782"/>
      <c r="EB22" s="782"/>
      <c r="EC22" s="782"/>
      <c r="ED22" s="782"/>
      <c r="EE22" s="782"/>
      <c r="EF22" s="782"/>
      <c r="EG22" s="782"/>
      <c r="EH22" s="782"/>
      <c r="EI22" s="782"/>
      <c r="EJ22" s="772"/>
      <c r="EK22" s="781"/>
      <c r="EL22" s="782"/>
      <c r="EM22" s="782"/>
      <c r="EN22" s="782"/>
      <c r="EO22" s="782"/>
      <c r="EP22" s="782"/>
      <c r="EQ22" s="782"/>
      <c r="ER22" s="782"/>
      <c r="ES22" s="782"/>
      <c r="ET22" s="782"/>
      <c r="EU22" s="783"/>
      <c r="EV22" s="782"/>
      <c r="EW22" s="782"/>
      <c r="EX22" s="782"/>
      <c r="EY22" s="782"/>
      <c r="EZ22" s="782"/>
      <c r="FA22" s="782"/>
      <c r="FB22" s="782"/>
      <c r="FC22" s="782"/>
      <c r="FD22" s="782"/>
      <c r="FE22" s="782"/>
      <c r="FF22" s="772"/>
      <c r="FG22" s="781"/>
      <c r="FH22" s="782"/>
      <c r="FI22" s="782"/>
      <c r="FJ22" s="782"/>
      <c r="FK22" s="782"/>
      <c r="FL22" s="782"/>
      <c r="FM22" s="782"/>
      <c r="FN22" s="782"/>
      <c r="FO22" s="782"/>
      <c r="FP22" s="782"/>
      <c r="FQ22" s="783"/>
      <c r="FR22" s="782"/>
      <c r="FS22" s="782"/>
      <c r="FT22" s="782"/>
      <c r="FU22" s="782"/>
      <c r="FV22" s="782"/>
      <c r="FW22" s="782"/>
      <c r="FX22" s="782"/>
      <c r="FY22" s="782"/>
      <c r="FZ22" s="782"/>
      <c r="GA22" s="726"/>
      <c r="GB22" s="781"/>
      <c r="GC22" s="782"/>
      <c r="GD22" s="782"/>
      <c r="GE22" s="782"/>
      <c r="GF22" s="782"/>
      <c r="GG22" s="782"/>
      <c r="GH22" s="782"/>
      <c r="GI22" s="782"/>
      <c r="GJ22" s="782"/>
      <c r="GK22" s="782"/>
      <c r="GL22" s="783"/>
      <c r="GM22" s="782"/>
      <c r="GN22" s="782"/>
      <c r="GO22" s="782"/>
      <c r="GP22" s="782"/>
      <c r="GQ22" s="782"/>
      <c r="GR22" s="782"/>
      <c r="GS22" s="782"/>
      <c r="GT22" s="782"/>
      <c r="GU22" s="782"/>
      <c r="GV22" s="782"/>
      <c r="GW22" s="782"/>
      <c r="GX22" s="782"/>
    </row>
    <row r="23" spans="1:206" s="774" customFormat="1" ht="11.25">
      <c r="A23" s="781" t="s">
        <v>597</v>
      </c>
      <c r="B23" s="785">
        <v>1438911</v>
      </c>
      <c r="C23" s="782">
        <v>22118926</v>
      </c>
      <c r="D23" s="782">
        <v>512273</v>
      </c>
      <c r="E23" s="782">
        <v>10165779</v>
      </c>
      <c r="F23" s="782">
        <v>335828</v>
      </c>
      <c r="G23" s="782">
        <v>617361</v>
      </c>
      <c r="H23" s="782">
        <v>6410638</v>
      </c>
      <c r="I23" s="782">
        <v>7630</v>
      </c>
      <c r="J23" s="782">
        <v>87292</v>
      </c>
      <c r="K23" s="782">
        <v>3246987</v>
      </c>
      <c r="L23" s="783"/>
      <c r="M23" s="782">
        <v>261240</v>
      </c>
      <c r="N23" s="782">
        <v>381377</v>
      </c>
      <c r="O23" s="782">
        <v>2349591</v>
      </c>
      <c r="P23" s="782">
        <v>66958</v>
      </c>
      <c r="Q23" s="782">
        <v>148692</v>
      </c>
      <c r="R23" s="782">
        <v>814061</v>
      </c>
      <c r="S23" s="782">
        <v>150833</v>
      </c>
      <c r="T23" s="782">
        <v>177518</v>
      </c>
      <c r="U23" s="782">
        <v>1311608</v>
      </c>
      <c r="V23" s="776"/>
      <c r="W23" s="781" t="s">
        <v>304</v>
      </c>
      <c r="X23" s="782">
        <v>6799</v>
      </c>
      <c r="Y23" s="782">
        <v>195482</v>
      </c>
      <c r="Z23" s="782">
        <v>97460</v>
      </c>
      <c r="AA23" s="782">
        <v>46</v>
      </c>
      <c r="AB23" s="782">
        <v>150</v>
      </c>
      <c r="AC23" s="782">
        <v>1519</v>
      </c>
      <c r="AD23" s="782" t="s">
        <v>70</v>
      </c>
      <c r="AE23" s="782" t="s">
        <v>70</v>
      </c>
      <c r="AF23" s="782" t="s">
        <v>70</v>
      </c>
      <c r="AG23" s="782">
        <v>17318</v>
      </c>
      <c r="AH23" s="782">
        <v>120619</v>
      </c>
      <c r="AI23" s="783"/>
      <c r="AJ23" s="782">
        <v>15</v>
      </c>
      <c r="AK23" s="782">
        <v>8288</v>
      </c>
      <c r="AL23" s="782" t="s">
        <v>70</v>
      </c>
      <c r="AM23" s="782" t="s">
        <v>70</v>
      </c>
      <c r="AN23" s="782">
        <v>360</v>
      </c>
      <c r="AO23" s="782">
        <v>31493</v>
      </c>
      <c r="AP23" s="782" t="s">
        <v>70</v>
      </c>
      <c r="AQ23" s="782" t="s">
        <v>70</v>
      </c>
      <c r="AR23" s="782">
        <v>197</v>
      </c>
      <c r="AS23" s="782">
        <v>15578</v>
      </c>
      <c r="AT23" s="772"/>
      <c r="AU23" s="781" t="s">
        <v>304</v>
      </c>
      <c r="AV23" s="782">
        <v>6409</v>
      </c>
      <c r="AW23" s="782">
        <v>227476</v>
      </c>
      <c r="AX23" s="782">
        <v>1899012</v>
      </c>
      <c r="AY23" s="782">
        <v>643</v>
      </c>
      <c r="AZ23" s="782">
        <v>26459</v>
      </c>
      <c r="BA23" s="782">
        <v>320210</v>
      </c>
      <c r="BB23" s="782">
        <v>5766</v>
      </c>
      <c r="BC23" s="782">
        <v>201017</v>
      </c>
      <c r="BD23" s="782">
        <v>1578803</v>
      </c>
      <c r="BE23" s="783"/>
      <c r="BF23" s="782">
        <v>1071</v>
      </c>
      <c r="BG23" s="782">
        <v>41444</v>
      </c>
      <c r="BH23" s="782">
        <v>151471</v>
      </c>
      <c r="BI23" s="782">
        <v>156</v>
      </c>
      <c r="BJ23" s="782">
        <v>103060</v>
      </c>
      <c r="BK23" s="782">
        <v>6</v>
      </c>
      <c r="BL23" s="782">
        <v>5962</v>
      </c>
      <c r="BM23" s="782">
        <v>150</v>
      </c>
      <c r="BN23" s="782">
        <v>97097</v>
      </c>
      <c r="BO23" s="782">
        <v>12</v>
      </c>
      <c r="BP23" s="782">
        <v>5010</v>
      </c>
      <c r="BQ23" s="782">
        <v>28</v>
      </c>
      <c r="BR23" s="782">
        <v>1562</v>
      </c>
      <c r="BS23" s="782">
        <v>10022</v>
      </c>
      <c r="BT23" s="772"/>
      <c r="BU23" s="781" t="s">
        <v>304</v>
      </c>
      <c r="BV23" s="782">
        <v>855766</v>
      </c>
      <c r="BW23" s="782">
        <v>10407915</v>
      </c>
      <c r="BX23" s="782">
        <v>560385</v>
      </c>
      <c r="BY23" s="782">
        <v>1007937</v>
      </c>
      <c r="BZ23" s="782">
        <v>7930402</v>
      </c>
      <c r="CA23" s="782">
        <v>9093</v>
      </c>
      <c r="CB23" s="782">
        <v>107311</v>
      </c>
      <c r="CC23" s="782">
        <v>3311838</v>
      </c>
      <c r="CD23" s="782">
        <v>453484</v>
      </c>
      <c r="CE23" s="783"/>
      <c r="CF23" s="782">
        <v>708485</v>
      </c>
      <c r="CG23" s="782">
        <v>3745289</v>
      </c>
      <c r="CH23" s="782">
        <v>97808</v>
      </c>
      <c r="CI23" s="782">
        <v>192141</v>
      </c>
      <c r="CJ23" s="782">
        <v>873275</v>
      </c>
      <c r="CK23" s="782">
        <v>97746</v>
      </c>
      <c r="CL23" s="782">
        <v>169219</v>
      </c>
      <c r="CM23" s="782">
        <v>1164319</v>
      </c>
      <c r="CN23" s="782">
        <v>1558</v>
      </c>
      <c r="CO23" s="782">
        <v>10104</v>
      </c>
      <c r="CP23" s="782">
        <v>504746</v>
      </c>
      <c r="CQ23" s="776"/>
      <c r="CR23" s="781" t="s">
        <v>304</v>
      </c>
      <c r="CS23" s="782">
        <v>85489</v>
      </c>
      <c r="CT23" s="782">
        <v>141882</v>
      </c>
      <c r="CU23" s="782">
        <v>579464</v>
      </c>
      <c r="CV23" s="782">
        <v>10699</v>
      </c>
      <c r="CW23" s="782">
        <v>17233</v>
      </c>
      <c r="CX23" s="782">
        <v>80110</v>
      </c>
      <c r="CY23" s="782">
        <v>269128</v>
      </c>
      <c r="CZ23" s="782">
        <v>352889</v>
      </c>
      <c r="DA23" s="782">
        <v>1655122</v>
      </c>
      <c r="DB23" s="783"/>
      <c r="DC23" s="782">
        <v>57584</v>
      </c>
      <c r="DD23" s="782">
        <v>88351</v>
      </c>
      <c r="DE23" s="782">
        <v>241048</v>
      </c>
      <c r="DF23" s="782">
        <v>8058</v>
      </c>
      <c r="DG23" s="782">
        <v>263430</v>
      </c>
      <c r="DH23" s="782">
        <v>104970</v>
      </c>
      <c r="DI23" s="782">
        <v>1133</v>
      </c>
      <c r="DJ23" s="782">
        <v>16145</v>
      </c>
      <c r="DK23" s="782">
        <v>6234</v>
      </c>
      <c r="DL23" s="772"/>
      <c r="DM23" s="781" t="s">
        <v>304</v>
      </c>
      <c r="DN23" s="782">
        <v>324</v>
      </c>
      <c r="DO23" s="782">
        <v>1737</v>
      </c>
      <c r="DP23" s="782">
        <v>13020</v>
      </c>
      <c r="DQ23" s="782">
        <v>19</v>
      </c>
      <c r="DR23" s="782">
        <v>157</v>
      </c>
      <c r="DS23" s="782">
        <v>1325</v>
      </c>
      <c r="DT23" s="782" t="s">
        <v>70</v>
      </c>
      <c r="DU23" s="782" t="s">
        <v>70</v>
      </c>
      <c r="DV23" s="782" t="s">
        <v>70</v>
      </c>
      <c r="DW23" s="782">
        <v>23920</v>
      </c>
      <c r="DX23" s="783"/>
      <c r="DY23" s="782">
        <v>123911</v>
      </c>
      <c r="DZ23" s="782">
        <v>3</v>
      </c>
      <c r="EA23" s="782">
        <v>42</v>
      </c>
      <c r="EB23" s="782" t="s">
        <v>70</v>
      </c>
      <c r="EC23" s="782" t="s">
        <v>70</v>
      </c>
      <c r="ED23" s="782">
        <v>541</v>
      </c>
      <c r="EE23" s="782">
        <v>28470</v>
      </c>
      <c r="EF23" s="782" t="s">
        <v>70</v>
      </c>
      <c r="EG23" s="782" t="s">
        <v>70</v>
      </c>
      <c r="EH23" s="782">
        <v>214</v>
      </c>
      <c r="EI23" s="782">
        <v>12695</v>
      </c>
      <c r="EJ23" s="772"/>
      <c r="EK23" s="781" t="s">
        <v>304</v>
      </c>
      <c r="EL23" s="782">
        <v>110</v>
      </c>
      <c r="EM23" s="782">
        <v>60662</v>
      </c>
      <c r="EN23" s="782">
        <v>1141</v>
      </c>
      <c r="EO23" s="782">
        <v>478620</v>
      </c>
      <c r="EP23" s="782">
        <v>40853</v>
      </c>
      <c r="EQ23" s="782">
        <v>96987</v>
      </c>
      <c r="ER23" s="782">
        <v>1067096</v>
      </c>
      <c r="ES23" s="782">
        <v>1172</v>
      </c>
      <c r="ET23" s="782">
        <v>16531</v>
      </c>
      <c r="EU23" s="783"/>
      <c r="EV23" s="782">
        <v>550792</v>
      </c>
      <c r="EW23" s="782">
        <v>35146</v>
      </c>
      <c r="EX23" s="782">
        <v>69668</v>
      </c>
      <c r="EY23" s="782">
        <v>450993</v>
      </c>
      <c r="EZ23" s="782">
        <v>4535</v>
      </c>
      <c r="FA23" s="782">
        <v>10788</v>
      </c>
      <c r="FB23" s="782">
        <v>65311</v>
      </c>
      <c r="FC23" s="782">
        <v>21671</v>
      </c>
      <c r="FD23" s="782">
        <v>28787</v>
      </c>
      <c r="FE23" s="782">
        <v>233405</v>
      </c>
      <c r="FF23" s="772"/>
      <c r="FG23" s="781" t="s">
        <v>304</v>
      </c>
      <c r="FH23" s="782">
        <v>1118</v>
      </c>
      <c r="FI23" s="782">
        <v>43704</v>
      </c>
      <c r="FJ23" s="782">
        <v>19187</v>
      </c>
      <c r="FK23" s="782">
        <v>18</v>
      </c>
      <c r="FL23" s="782">
        <v>176</v>
      </c>
      <c r="FM23" s="782">
        <v>1525</v>
      </c>
      <c r="FN23" s="782">
        <v>5229</v>
      </c>
      <c r="FO23" s="782">
        <v>11679</v>
      </c>
      <c r="FP23" s="782">
        <v>162819</v>
      </c>
      <c r="FQ23" s="783"/>
      <c r="FR23" s="782">
        <v>209</v>
      </c>
      <c r="FS23" s="782">
        <v>2790</v>
      </c>
      <c r="FT23" s="782">
        <v>109462</v>
      </c>
      <c r="FU23" s="782">
        <v>4234</v>
      </c>
      <c r="FV23" s="782">
        <v>6997</v>
      </c>
      <c r="FW23" s="782">
        <v>43646</v>
      </c>
      <c r="FX23" s="782">
        <v>786</v>
      </c>
      <c r="FY23" s="782">
        <v>1892</v>
      </c>
      <c r="FZ23" s="782">
        <v>9711</v>
      </c>
      <c r="GA23" s="726"/>
      <c r="GB23" s="781" t="s">
        <v>304</v>
      </c>
      <c r="GC23" s="782">
        <v>2594</v>
      </c>
      <c r="GD23" s="782">
        <v>3166</v>
      </c>
      <c r="GE23" s="782">
        <v>24350</v>
      </c>
      <c r="GF23" s="782">
        <v>187</v>
      </c>
      <c r="GG23" s="782">
        <v>6337</v>
      </c>
      <c r="GH23" s="782">
        <v>2821</v>
      </c>
      <c r="GI23" s="782" t="s">
        <v>70</v>
      </c>
      <c r="GJ23" s="782" t="s">
        <v>70</v>
      </c>
      <c r="GK23" s="782" t="s">
        <v>70</v>
      </c>
      <c r="GL23" s="783"/>
      <c r="GM23" s="782">
        <v>351</v>
      </c>
      <c r="GN23" s="782">
        <v>22009</v>
      </c>
      <c r="GO23" s="782">
        <v>156</v>
      </c>
      <c r="GP23" s="782">
        <v>12020</v>
      </c>
      <c r="GQ23" s="782" t="s">
        <v>70</v>
      </c>
      <c r="GR23" s="782" t="s">
        <v>70</v>
      </c>
      <c r="GS23" s="782">
        <v>1819</v>
      </c>
      <c r="GT23" s="782">
        <v>122266</v>
      </c>
      <c r="GU23" s="782">
        <v>1252</v>
      </c>
      <c r="GV23" s="782">
        <v>81972</v>
      </c>
      <c r="GW23" s="782">
        <v>567</v>
      </c>
      <c r="GX23" s="782">
        <v>40294</v>
      </c>
    </row>
    <row r="24" spans="1:206" s="774" customFormat="1" ht="11.25" customHeight="1">
      <c r="A24" s="781"/>
      <c r="B24" s="785"/>
      <c r="C24" s="782"/>
      <c r="D24" s="782"/>
      <c r="E24" s="782"/>
      <c r="F24" s="782"/>
      <c r="G24" s="782"/>
      <c r="H24" s="782"/>
      <c r="I24" s="782"/>
      <c r="J24" s="782"/>
      <c r="K24" s="782"/>
      <c r="L24" s="783"/>
      <c r="M24" s="782"/>
      <c r="N24" s="782"/>
      <c r="O24" s="782"/>
      <c r="P24" s="782"/>
      <c r="Q24" s="782"/>
      <c r="R24" s="782"/>
      <c r="S24" s="782"/>
      <c r="T24" s="782"/>
      <c r="U24" s="782"/>
      <c r="V24" s="776"/>
      <c r="W24" s="781"/>
      <c r="X24" s="782"/>
      <c r="Y24" s="782"/>
      <c r="Z24" s="782"/>
      <c r="AA24" s="782"/>
      <c r="AB24" s="782"/>
      <c r="AC24" s="782"/>
      <c r="AD24" s="782"/>
      <c r="AE24" s="782"/>
      <c r="AF24" s="782"/>
      <c r="AG24" s="782"/>
      <c r="AH24" s="782"/>
      <c r="AI24" s="783"/>
      <c r="AJ24" s="782"/>
      <c r="AK24" s="782"/>
      <c r="AL24" s="782"/>
      <c r="AM24" s="782"/>
      <c r="AN24" s="782"/>
      <c r="AO24" s="782"/>
      <c r="AP24" s="782"/>
      <c r="AQ24" s="782"/>
      <c r="AR24" s="782"/>
      <c r="AS24" s="782"/>
      <c r="AT24" s="772"/>
      <c r="AU24" s="781"/>
      <c r="AV24" s="782"/>
      <c r="AW24" s="782"/>
      <c r="AX24" s="782"/>
      <c r="AY24" s="782"/>
      <c r="AZ24" s="782"/>
      <c r="BA24" s="782"/>
      <c r="BB24" s="782"/>
      <c r="BC24" s="782"/>
      <c r="BD24" s="782"/>
      <c r="BE24" s="783"/>
      <c r="BF24" s="782"/>
      <c r="BG24" s="782"/>
      <c r="BH24" s="782"/>
      <c r="BI24" s="782"/>
      <c r="BJ24" s="782"/>
      <c r="BK24" s="782"/>
      <c r="BL24" s="782"/>
      <c r="BM24" s="782"/>
      <c r="BN24" s="782"/>
      <c r="BO24" s="782"/>
      <c r="BP24" s="782"/>
      <c r="BQ24" s="782"/>
      <c r="BR24" s="782"/>
      <c r="BS24" s="782"/>
      <c r="BT24" s="772"/>
      <c r="BU24" s="781"/>
      <c r="BV24" s="782"/>
      <c r="BW24" s="782"/>
      <c r="BX24" s="782"/>
      <c r="BY24" s="782"/>
      <c r="BZ24" s="782"/>
      <c r="CA24" s="782"/>
      <c r="CB24" s="782"/>
      <c r="CC24" s="782"/>
      <c r="CD24" s="782"/>
      <c r="CE24" s="783"/>
      <c r="CF24" s="782"/>
      <c r="CG24" s="782"/>
      <c r="CH24" s="782"/>
      <c r="CI24" s="782"/>
      <c r="CJ24" s="782"/>
      <c r="CK24" s="782"/>
      <c r="CL24" s="782"/>
      <c r="CM24" s="782"/>
      <c r="CN24" s="782"/>
      <c r="CO24" s="782"/>
      <c r="CP24" s="782"/>
      <c r="CQ24" s="776"/>
      <c r="CR24" s="781"/>
      <c r="CS24" s="782"/>
      <c r="CT24" s="782"/>
      <c r="CU24" s="782"/>
      <c r="CV24" s="782"/>
      <c r="CW24" s="782"/>
      <c r="CX24" s="782"/>
      <c r="CY24" s="782"/>
      <c r="CZ24" s="782"/>
      <c r="DA24" s="782"/>
      <c r="DB24" s="783"/>
      <c r="DC24" s="782"/>
      <c r="DD24" s="782"/>
      <c r="DE24" s="782"/>
      <c r="DF24" s="782"/>
      <c r="DG24" s="782"/>
      <c r="DH24" s="782"/>
      <c r="DI24" s="782"/>
      <c r="DJ24" s="782"/>
      <c r="DK24" s="782"/>
      <c r="DL24" s="772"/>
      <c r="DM24" s="781"/>
      <c r="DN24" s="782"/>
      <c r="DO24" s="782"/>
      <c r="DP24" s="782"/>
      <c r="DQ24" s="782"/>
      <c r="DR24" s="782"/>
      <c r="DS24" s="782"/>
      <c r="DT24" s="782"/>
      <c r="DU24" s="782"/>
      <c r="DV24" s="782"/>
      <c r="DW24" s="782"/>
      <c r="DX24" s="783"/>
      <c r="DY24" s="782"/>
      <c r="DZ24" s="782"/>
      <c r="EA24" s="782"/>
      <c r="EB24" s="782"/>
      <c r="EC24" s="782"/>
      <c r="ED24" s="782"/>
      <c r="EE24" s="782"/>
      <c r="EF24" s="782"/>
      <c r="EG24" s="782"/>
      <c r="EH24" s="782"/>
      <c r="EI24" s="782"/>
      <c r="EJ24" s="772"/>
      <c r="EK24" s="781"/>
      <c r="EL24" s="782"/>
      <c r="EM24" s="782"/>
      <c r="EN24" s="782"/>
      <c r="EO24" s="782"/>
      <c r="EP24" s="782"/>
      <c r="EQ24" s="782"/>
      <c r="ER24" s="782"/>
      <c r="ES24" s="782"/>
      <c r="ET24" s="782"/>
      <c r="EU24" s="783"/>
      <c r="EV24" s="782"/>
      <c r="EW24" s="782"/>
      <c r="EX24" s="782"/>
      <c r="EY24" s="782"/>
      <c r="EZ24" s="782"/>
      <c r="FA24" s="782"/>
      <c r="FB24" s="782"/>
      <c r="FC24" s="782"/>
      <c r="FD24" s="782"/>
      <c r="FE24" s="782"/>
      <c r="FF24" s="772"/>
      <c r="FG24" s="781"/>
      <c r="FH24" s="782"/>
      <c r="FI24" s="782"/>
      <c r="FJ24" s="782"/>
      <c r="FK24" s="782"/>
      <c r="FL24" s="782"/>
      <c r="FM24" s="782"/>
      <c r="FN24" s="782"/>
      <c r="FO24" s="782"/>
      <c r="FP24" s="782"/>
      <c r="FQ24" s="783"/>
      <c r="FR24" s="782"/>
      <c r="FS24" s="782"/>
      <c r="FT24" s="782"/>
      <c r="FU24" s="782"/>
      <c r="FV24" s="782"/>
      <c r="FW24" s="782"/>
      <c r="FX24" s="782"/>
      <c r="FY24" s="782"/>
      <c r="FZ24" s="782"/>
      <c r="GA24" s="726"/>
      <c r="GB24" s="781"/>
      <c r="GC24" s="782"/>
      <c r="GD24" s="782"/>
      <c r="GE24" s="782"/>
      <c r="GF24" s="782"/>
      <c r="GG24" s="782"/>
      <c r="GH24" s="782"/>
      <c r="GI24" s="782"/>
      <c r="GJ24" s="782"/>
      <c r="GK24" s="782"/>
      <c r="GL24" s="783"/>
      <c r="GM24" s="782"/>
      <c r="GN24" s="782"/>
      <c r="GO24" s="782"/>
      <c r="GP24" s="782"/>
      <c r="GQ24" s="782"/>
      <c r="GR24" s="782"/>
      <c r="GS24" s="782"/>
      <c r="GT24" s="782"/>
      <c r="GU24" s="782"/>
      <c r="GV24" s="782"/>
      <c r="GW24" s="782"/>
      <c r="GX24" s="782"/>
    </row>
    <row r="25" spans="1:206" s="774" customFormat="1" ht="11.25">
      <c r="A25" s="781" t="s">
        <v>305</v>
      </c>
      <c r="B25" s="782">
        <v>1412947</v>
      </c>
      <c r="C25" s="782">
        <v>21761814</v>
      </c>
      <c r="D25" s="782">
        <v>507754</v>
      </c>
      <c r="E25" s="782">
        <v>10076444</v>
      </c>
      <c r="F25" s="782">
        <v>331298</v>
      </c>
      <c r="G25" s="782">
        <v>594276</v>
      </c>
      <c r="H25" s="782">
        <v>6259131</v>
      </c>
      <c r="I25" s="782">
        <v>7342</v>
      </c>
      <c r="J25" s="782">
        <v>81523</v>
      </c>
      <c r="K25" s="782">
        <v>3157202</v>
      </c>
      <c r="L25" s="783"/>
      <c r="M25" s="782">
        <v>257845</v>
      </c>
      <c r="N25" s="782">
        <v>368002</v>
      </c>
      <c r="O25" s="782">
        <v>2315507</v>
      </c>
      <c r="P25" s="782">
        <v>66111</v>
      </c>
      <c r="Q25" s="782">
        <v>144751</v>
      </c>
      <c r="R25" s="782">
        <v>786422</v>
      </c>
      <c r="S25" s="782">
        <v>151140</v>
      </c>
      <c r="T25" s="782">
        <v>175707</v>
      </c>
      <c r="U25" s="782">
        <v>1352810</v>
      </c>
      <c r="V25" s="776"/>
      <c r="W25" s="781" t="s">
        <v>305</v>
      </c>
      <c r="X25" s="782">
        <v>6517</v>
      </c>
      <c r="Y25" s="782">
        <v>180855</v>
      </c>
      <c r="Z25" s="782">
        <v>90326</v>
      </c>
      <c r="AA25" s="782">
        <v>58</v>
      </c>
      <c r="AB25" s="782">
        <v>298</v>
      </c>
      <c r="AC25" s="782">
        <v>2797</v>
      </c>
      <c r="AD25" s="782" t="s">
        <v>70</v>
      </c>
      <c r="AE25" s="782" t="s">
        <v>70</v>
      </c>
      <c r="AF25" s="782" t="s">
        <v>70</v>
      </c>
      <c r="AG25" s="782">
        <v>17122</v>
      </c>
      <c r="AH25" s="782">
        <v>99983</v>
      </c>
      <c r="AI25" s="783"/>
      <c r="AJ25" s="782">
        <v>6</v>
      </c>
      <c r="AK25" s="782">
        <v>2742</v>
      </c>
      <c r="AL25" s="782" t="s">
        <v>70</v>
      </c>
      <c r="AM25" s="782" t="s">
        <v>70</v>
      </c>
      <c r="AN25" s="782">
        <v>403</v>
      </c>
      <c r="AO25" s="782">
        <v>25331</v>
      </c>
      <c r="AP25" s="782" t="s">
        <v>70</v>
      </c>
      <c r="AQ25" s="782" t="s">
        <v>70</v>
      </c>
      <c r="AR25" s="782">
        <v>207</v>
      </c>
      <c r="AS25" s="782">
        <v>11761</v>
      </c>
      <c r="AT25" s="772"/>
      <c r="AU25" s="781" t="s">
        <v>305</v>
      </c>
      <c r="AV25" s="782">
        <v>6359</v>
      </c>
      <c r="AW25" s="782">
        <v>232331</v>
      </c>
      <c r="AX25" s="782">
        <v>1970744</v>
      </c>
      <c r="AY25" s="782">
        <v>495</v>
      </c>
      <c r="AZ25" s="782">
        <v>23635</v>
      </c>
      <c r="BA25" s="782">
        <v>292667</v>
      </c>
      <c r="BB25" s="782">
        <v>5864</v>
      </c>
      <c r="BC25" s="782">
        <v>208696</v>
      </c>
      <c r="BD25" s="782">
        <v>1678077</v>
      </c>
      <c r="BE25" s="783"/>
      <c r="BF25" s="782">
        <v>954</v>
      </c>
      <c r="BG25" s="782">
        <v>35134</v>
      </c>
      <c r="BH25" s="782">
        <v>128935</v>
      </c>
      <c r="BI25" s="782">
        <v>167</v>
      </c>
      <c r="BJ25" s="782">
        <v>113043</v>
      </c>
      <c r="BK25" s="782">
        <v>14</v>
      </c>
      <c r="BL25" s="782">
        <v>11778</v>
      </c>
      <c r="BM25" s="782">
        <v>153</v>
      </c>
      <c r="BN25" s="782">
        <v>101265</v>
      </c>
      <c r="BO25" s="782">
        <v>16</v>
      </c>
      <c r="BP25" s="782">
        <v>6720</v>
      </c>
      <c r="BQ25" s="782">
        <v>24</v>
      </c>
      <c r="BR25" s="782">
        <v>1620</v>
      </c>
      <c r="BS25" s="782">
        <v>12122</v>
      </c>
      <c r="BT25" s="772"/>
      <c r="BU25" s="781" t="s">
        <v>305</v>
      </c>
      <c r="BV25" s="782">
        <v>834461</v>
      </c>
      <c r="BW25" s="782">
        <v>10189189</v>
      </c>
      <c r="BX25" s="782">
        <v>544978</v>
      </c>
      <c r="BY25" s="782">
        <v>964987</v>
      </c>
      <c r="BZ25" s="782">
        <v>7717346</v>
      </c>
      <c r="CA25" s="782">
        <v>8894</v>
      </c>
      <c r="CB25" s="782">
        <v>104771</v>
      </c>
      <c r="CC25" s="782">
        <v>3307724</v>
      </c>
      <c r="CD25" s="782">
        <v>440071</v>
      </c>
      <c r="CE25" s="783"/>
      <c r="CF25" s="782">
        <v>674730</v>
      </c>
      <c r="CG25" s="782">
        <v>3596011</v>
      </c>
      <c r="CH25" s="782">
        <v>96013</v>
      </c>
      <c r="CI25" s="782">
        <v>185486</v>
      </c>
      <c r="CJ25" s="782">
        <v>813612</v>
      </c>
      <c r="CK25" s="782">
        <v>97689</v>
      </c>
      <c r="CL25" s="782">
        <v>166482</v>
      </c>
      <c r="CM25" s="782">
        <v>1181444</v>
      </c>
      <c r="CN25" s="782">
        <v>1586</v>
      </c>
      <c r="CO25" s="782">
        <v>10604</v>
      </c>
      <c r="CP25" s="782">
        <v>520717</v>
      </c>
      <c r="CQ25" s="776"/>
      <c r="CR25" s="781" t="s">
        <v>305</v>
      </c>
      <c r="CS25" s="782">
        <v>85191</v>
      </c>
      <c r="CT25" s="782">
        <v>138465</v>
      </c>
      <c r="CU25" s="782">
        <v>579736</v>
      </c>
      <c r="CV25" s="782">
        <v>10912</v>
      </c>
      <c r="CW25" s="782">
        <v>17413</v>
      </c>
      <c r="CX25" s="782">
        <v>80990</v>
      </c>
      <c r="CY25" s="782">
        <v>263905</v>
      </c>
      <c r="CZ25" s="782">
        <v>341151</v>
      </c>
      <c r="DA25" s="782">
        <v>1659491</v>
      </c>
      <c r="DB25" s="783"/>
      <c r="DC25" s="782">
        <v>57774</v>
      </c>
      <c r="DD25" s="782">
        <v>86582</v>
      </c>
      <c r="DE25" s="782">
        <v>237959</v>
      </c>
      <c r="DF25" s="782">
        <v>7858</v>
      </c>
      <c r="DG25" s="782">
        <v>253492</v>
      </c>
      <c r="DH25" s="782">
        <v>101123</v>
      </c>
      <c r="DI25" s="782">
        <v>1148</v>
      </c>
      <c r="DJ25" s="782">
        <v>17060</v>
      </c>
      <c r="DK25" s="782">
        <v>6559</v>
      </c>
      <c r="DL25" s="772"/>
      <c r="DM25" s="781" t="s">
        <v>305</v>
      </c>
      <c r="DN25" s="782">
        <v>325</v>
      </c>
      <c r="DO25" s="782">
        <v>1664</v>
      </c>
      <c r="DP25" s="782">
        <v>12317</v>
      </c>
      <c r="DQ25" s="782">
        <v>12</v>
      </c>
      <c r="DR25" s="782">
        <v>50</v>
      </c>
      <c r="DS25" s="782">
        <v>487</v>
      </c>
      <c r="DT25" s="782" t="s">
        <v>70</v>
      </c>
      <c r="DU25" s="782" t="s">
        <v>70</v>
      </c>
      <c r="DV25" s="782" t="s">
        <v>70</v>
      </c>
      <c r="DW25" s="782">
        <v>22921</v>
      </c>
      <c r="DX25" s="783"/>
      <c r="DY25" s="782">
        <v>113845</v>
      </c>
      <c r="DZ25" s="782">
        <v>3</v>
      </c>
      <c r="EA25" s="782">
        <v>47</v>
      </c>
      <c r="EB25" s="782" t="s">
        <v>70</v>
      </c>
      <c r="EC25" s="782" t="s">
        <v>70</v>
      </c>
      <c r="ED25" s="782">
        <v>692</v>
      </c>
      <c r="EE25" s="782">
        <v>36268</v>
      </c>
      <c r="EF25" s="782" t="s">
        <v>70</v>
      </c>
      <c r="EG25" s="782" t="s">
        <v>70</v>
      </c>
      <c r="EH25" s="782">
        <v>409</v>
      </c>
      <c r="EI25" s="782">
        <v>23113</v>
      </c>
      <c r="EJ25" s="772"/>
      <c r="EK25" s="781" t="s">
        <v>305</v>
      </c>
      <c r="EL25" s="782">
        <v>99</v>
      </c>
      <c r="EM25" s="782">
        <v>54939</v>
      </c>
      <c r="EN25" s="782">
        <v>1129</v>
      </c>
      <c r="EO25" s="782">
        <v>470700</v>
      </c>
      <c r="EP25" s="782">
        <v>39398</v>
      </c>
      <c r="EQ25" s="782">
        <v>88776</v>
      </c>
      <c r="ER25" s="782">
        <v>1007931</v>
      </c>
      <c r="ES25" s="782">
        <v>1065</v>
      </c>
      <c r="ET25" s="782">
        <v>14125</v>
      </c>
      <c r="EU25" s="783"/>
      <c r="EV25" s="782">
        <v>520086</v>
      </c>
      <c r="EW25" s="782">
        <v>33836</v>
      </c>
      <c r="EX25" s="782">
        <v>64434</v>
      </c>
      <c r="EY25" s="782">
        <v>428071</v>
      </c>
      <c r="EZ25" s="782">
        <v>4497</v>
      </c>
      <c r="FA25" s="782">
        <v>10217</v>
      </c>
      <c r="FB25" s="782">
        <v>59773</v>
      </c>
      <c r="FC25" s="782">
        <v>21293</v>
      </c>
      <c r="FD25" s="782">
        <v>27559</v>
      </c>
      <c r="FE25" s="782">
        <v>239901</v>
      </c>
      <c r="FF25" s="772"/>
      <c r="FG25" s="781" t="s">
        <v>305</v>
      </c>
      <c r="FH25" s="782">
        <v>1021</v>
      </c>
      <c r="FI25" s="782">
        <v>36374</v>
      </c>
      <c r="FJ25" s="782">
        <v>15421</v>
      </c>
      <c r="FK25" s="782">
        <v>14</v>
      </c>
      <c r="FL25" s="782">
        <v>168</v>
      </c>
      <c r="FM25" s="782">
        <v>1436</v>
      </c>
      <c r="FN25" s="782">
        <v>5628</v>
      </c>
      <c r="FO25" s="782">
        <v>12244</v>
      </c>
      <c r="FP25" s="782">
        <v>129957</v>
      </c>
      <c r="FQ25" s="783"/>
      <c r="FR25" s="782">
        <v>166</v>
      </c>
      <c r="FS25" s="782">
        <v>2055</v>
      </c>
      <c r="FT25" s="782">
        <v>68793</v>
      </c>
      <c r="FU25" s="782">
        <v>4565</v>
      </c>
      <c r="FV25" s="782">
        <v>7984</v>
      </c>
      <c r="FW25" s="782">
        <v>49833</v>
      </c>
      <c r="FX25" s="782">
        <v>897</v>
      </c>
      <c r="FY25" s="782">
        <v>2205</v>
      </c>
      <c r="FZ25" s="782">
        <v>11331</v>
      </c>
      <c r="GA25" s="726"/>
      <c r="GB25" s="781" t="s">
        <v>305</v>
      </c>
      <c r="GC25" s="782">
        <v>2903</v>
      </c>
      <c r="GD25" s="782">
        <v>3491</v>
      </c>
      <c r="GE25" s="782">
        <v>29502</v>
      </c>
      <c r="GF25" s="782">
        <v>142</v>
      </c>
      <c r="GG25" s="782">
        <v>4479</v>
      </c>
      <c r="GH25" s="782">
        <v>1913</v>
      </c>
      <c r="GI25" s="782" t="s">
        <v>70</v>
      </c>
      <c r="GJ25" s="782" t="s">
        <v>70</v>
      </c>
      <c r="GK25" s="782" t="s">
        <v>70</v>
      </c>
      <c r="GL25" s="783"/>
      <c r="GM25" s="782">
        <v>1116</v>
      </c>
      <c r="GN25" s="782">
        <v>45598</v>
      </c>
      <c r="GO25" s="782">
        <v>379</v>
      </c>
      <c r="GP25" s="782">
        <v>24502</v>
      </c>
      <c r="GQ25" s="782">
        <v>1</v>
      </c>
      <c r="GR25" s="782">
        <v>20</v>
      </c>
      <c r="GS25" s="782">
        <v>3206</v>
      </c>
      <c r="GT25" s="782">
        <v>166573</v>
      </c>
      <c r="GU25" s="782">
        <v>2211</v>
      </c>
      <c r="GV25" s="782">
        <v>107197</v>
      </c>
      <c r="GW25" s="782">
        <v>995</v>
      </c>
      <c r="GX25" s="782">
        <v>59376</v>
      </c>
    </row>
    <row r="26" spans="1:206" s="774" customFormat="1" ht="9" customHeight="1">
      <c r="A26" s="786"/>
      <c r="B26" s="787"/>
      <c r="C26" s="788"/>
      <c r="D26" s="788"/>
      <c r="E26" s="788"/>
      <c r="F26" s="788"/>
      <c r="G26" s="788"/>
      <c r="H26" s="788"/>
      <c r="I26" s="788"/>
      <c r="J26" s="788"/>
      <c r="K26" s="788"/>
      <c r="L26" s="788"/>
      <c r="M26" s="788"/>
      <c r="N26" s="788"/>
      <c r="O26" s="788"/>
      <c r="P26" s="788"/>
      <c r="Q26" s="788"/>
      <c r="R26" s="788"/>
      <c r="S26" s="788"/>
      <c r="T26" s="788"/>
      <c r="U26" s="788"/>
      <c r="V26" s="776"/>
      <c r="W26" s="786"/>
      <c r="X26" s="788"/>
      <c r="Y26" s="788"/>
      <c r="Z26" s="788"/>
      <c r="AA26" s="788"/>
      <c r="AB26" s="788"/>
      <c r="AC26" s="788"/>
      <c r="AD26" s="788"/>
      <c r="AE26" s="788"/>
      <c r="AF26" s="788"/>
      <c r="AG26" s="788"/>
      <c r="AH26" s="788"/>
      <c r="AI26" s="788"/>
      <c r="AJ26" s="788"/>
      <c r="AK26" s="788"/>
      <c r="AL26" s="788"/>
      <c r="AM26" s="788"/>
      <c r="AN26" s="788"/>
      <c r="AO26" s="788"/>
      <c r="AP26" s="788"/>
      <c r="AQ26" s="788"/>
      <c r="AR26" s="788"/>
      <c r="AS26" s="788"/>
      <c r="AT26" s="772"/>
      <c r="AU26" s="786"/>
      <c r="AV26" s="788"/>
      <c r="AW26" s="788"/>
      <c r="AX26" s="788"/>
      <c r="AY26" s="788"/>
      <c r="AZ26" s="788"/>
      <c r="BA26" s="788"/>
      <c r="BB26" s="788"/>
      <c r="BC26" s="788"/>
      <c r="BD26" s="788"/>
      <c r="BE26" s="788"/>
      <c r="BF26" s="788"/>
      <c r="BG26" s="788"/>
      <c r="BH26" s="788"/>
      <c r="BI26" s="788"/>
      <c r="BJ26" s="788"/>
      <c r="BK26" s="788"/>
      <c r="BL26" s="788"/>
      <c r="BM26" s="788"/>
      <c r="BN26" s="788"/>
      <c r="BO26" s="788"/>
      <c r="BP26" s="788"/>
      <c r="BQ26" s="788"/>
      <c r="BR26" s="788"/>
      <c r="BS26" s="788"/>
      <c r="BT26" s="772"/>
      <c r="BU26" s="786"/>
      <c r="BV26" s="788"/>
      <c r="BW26" s="788"/>
      <c r="BX26" s="788"/>
      <c r="BY26" s="788"/>
      <c r="BZ26" s="788"/>
      <c r="CA26" s="788"/>
      <c r="CB26" s="788"/>
      <c r="CC26" s="788"/>
      <c r="CD26" s="788"/>
      <c r="CE26" s="788"/>
      <c r="CF26" s="788"/>
      <c r="CG26" s="788"/>
      <c r="CH26" s="788"/>
      <c r="CI26" s="788"/>
      <c r="CJ26" s="788"/>
      <c r="CK26" s="788"/>
      <c r="CL26" s="788"/>
      <c r="CM26" s="788"/>
      <c r="CN26" s="788"/>
      <c r="CO26" s="788"/>
      <c r="CP26" s="788"/>
      <c r="CQ26" s="776"/>
      <c r="CR26" s="786"/>
      <c r="CS26" s="789"/>
      <c r="CT26" s="789"/>
      <c r="CU26" s="789"/>
      <c r="CV26" s="789"/>
      <c r="CW26" s="789"/>
      <c r="CX26" s="789"/>
      <c r="CY26" s="788"/>
      <c r="CZ26" s="788"/>
      <c r="DA26" s="788"/>
      <c r="DB26" s="783"/>
      <c r="DC26" s="783"/>
      <c r="DD26" s="783"/>
      <c r="DE26" s="783"/>
      <c r="DF26" s="788"/>
      <c r="DG26" s="788"/>
      <c r="DH26" s="788"/>
      <c r="DI26" s="788"/>
      <c r="DJ26" s="788"/>
      <c r="DK26" s="788"/>
      <c r="DL26" s="772"/>
      <c r="DM26" s="786"/>
      <c r="DN26" s="788"/>
      <c r="DO26" s="788"/>
      <c r="DP26" s="788"/>
      <c r="DQ26" s="788"/>
      <c r="DR26" s="788"/>
      <c r="DS26" s="788"/>
      <c r="DT26" s="788"/>
      <c r="DU26" s="788"/>
      <c r="DV26" s="788"/>
      <c r="DW26" s="788"/>
      <c r="DX26" s="783"/>
      <c r="DY26" s="788"/>
      <c r="DZ26" s="788"/>
      <c r="EA26" s="788"/>
      <c r="EB26" s="788"/>
      <c r="EC26" s="788"/>
      <c r="ED26" s="788"/>
      <c r="EE26" s="788"/>
      <c r="EF26" s="788"/>
      <c r="EG26" s="788"/>
      <c r="EH26" s="788"/>
      <c r="EI26" s="788"/>
      <c r="EJ26" s="772"/>
      <c r="EK26" s="786"/>
      <c r="EL26" s="788"/>
      <c r="EM26" s="788"/>
      <c r="EN26" s="788"/>
      <c r="EO26" s="788"/>
      <c r="EP26" s="788"/>
      <c r="EQ26" s="788"/>
      <c r="ER26" s="788"/>
      <c r="ES26" s="788"/>
      <c r="ET26" s="788"/>
      <c r="EU26" s="783"/>
      <c r="EV26" s="783"/>
      <c r="EW26" s="788"/>
      <c r="EX26" s="788"/>
      <c r="EY26" s="788"/>
      <c r="EZ26" s="788"/>
      <c r="FA26" s="788"/>
      <c r="FB26" s="788"/>
      <c r="FC26" s="788"/>
      <c r="FD26" s="788"/>
      <c r="FE26" s="788"/>
      <c r="FF26" s="772"/>
      <c r="FG26" s="786"/>
      <c r="FH26" s="788"/>
      <c r="FI26" s="788"/>
      <c r="FJ26" s="788"/>
      <c r="FK26" s="788"/>
      <c r="FL26" s="788"/>
      <c r="FM26" s="788"/>
      <c r="FN26" s="788"/>
      <c r="FO26" s="788"/>
      <c r="FP26" s="788"/>
      <c r="FQ26" s="783"/>
      <c r="FR26" s="788"/>
      <c r="FS26" s="788"/>
      <c r="FT26" s="788"/>
      <c r="FU26" s="788"/>
      <c r="FV26" s="788"/>
      <c r="FW26" s="788"/>
      <c r="FX26" s="788"/>
      <c r="FY26" s="788"/>
      <c r="FZ26" s="788"/>
      <c r="GA26" s="726"/>
      <c r="GB26" s="786"/>
      <c r="GC26" s="788"/>
      <c r="GD26" s="788"/>
      <c r="GE26" s="788"/>
      <c r="GF26" s="788"/>
      <c r="GG26" s="788"/>
      <c r="GH26" s="788"/>
      <c r="GI26" s="788"/>
      <c r="GJ26" s="788"/>
      <c r="GK26" s="788"/>
      <c r="GL26" s="783"/>
      <c r="GM26" s="788"/>
      <c r="GN26" s="788"/>
      <c r="GO26" s="788"/>
      <c r="GP26" s="788"/>
      <c r="GQ26" s="788"/>
      <c r="GR26" s="788"/>
      <c r="GS26" s="788"/>
      <c r="GT26" s="788"/>
      <c r="GU26" s="788"/>
      <c r="GV26" s="788"/>
      <c r="GW26" s="788"/>
      <c r="GX26" s="788"/>
    </row>
    <row r="27" spans="1:206" s="774" customFormat="1" ht="11.25" customHeight="1">
      <c r="A27" s="781"/>
      <c r="B27" s="782"/>
      <c r="C27" s="782"/>
      <c r="D27" s="782"/>
      <c r="E27" s="782"/>
      <c r="F27" s="782"/>
      <c r="G27" s="782"/>
      <c r="H27" s="782"/>
      <c r="I27" s="782"/>
      <c r="J27" s="782"/>
      <c r="K27" s="782"/>
      <c r="L27" s="783"/>
      <c r="M27" s="782"/>
      <c r="N27" s="782"/>
      <c r="O27" s="782"/>
      <c r="P27" s="782"/>
      <c r="Q27" s="782"/>
      <c r="R27" s="782"/>
      <c r="S27" s="782"/>
      <c r="T27" s="782"/>
      <c r="U27" s="782"/>
      <c r="V27" s="776"/>
      <c r="W27" s="781"/>
      <c r="X27" s="782"/>
      <c r="Y27" s="782"/>
      <c r="Z27" s="782"/>
      <c r="AA27" s="782"/>
      <c r="AB27" s="782"/>
      <c r="AC27" s="782"/>
      <c r="AD27" s="782"/>
      <c r="AE27" s="782"/>
      <c r="AF27" s="782"/>
      <c r="AG27" s="782"/>
      <c r="AH27" s="782"/>
      <c r="AI27" s="783"/>
      <c r="AJ27" s="782"/>
      <c r="AK27" s="782"/>
      <c r="AL27" s="782"/>
      <c r="AM27" s="782"/>
      <c r="AN27" s="782"/>
      <c r="AO27" s="782"/>
      <c r="AP27" s="782"/>
      <c r="AQ27" s="782"/>
      <c r="AR27" s="782"/>
      <c r="AS27" s="782"/>
      <c r="AT27" s="772"/>
      <c r="AU27" s="781"/>
      <c r="AV27" s="782"/>
      <c r="AW27" s="782"/>
      <c r="AX27" s="782"/>
      <c r="AY27" s="782"/>
      <c r="AZ27" s="782"/>
      <c r="BA27" s="782"/>
      <c r="BB27" s="782"/>
      <c r="BC27" s="782"/>
      <c r="BD27" s="782"/>
      <c r="BE27" s="783"/>
      <c r="BF27" s="782"/>
      <c r="BG27" s="782"/>
      <c r="BH27" s="782"/>
      <c r="BI27" s="782"/>
      <c r="BJ27" s="782"/>
      <c r="BK27" s="782"/>
      <c r="BL27" s="782"/>
      <c r="BM27" s="782"/>
      <c r="BN27" s="782"/>
      <c r="BO27" s="782"/>
      <c r="BP27" s="782"/>
      <c r="BQ27" s="782"/>
      <c r="BR27" s="782"/>
      <c r="BS27" s="782"/>
      <c r="BT27" s="772"/>
      <c r="BU27" s="781"/>
      <c r="BV27" s="782"/>
      <c r="BW27" s="782"/>
      <c r="BX27" s="782"/>
      <c r="BY27" s="782"/>
      <c r="BZ27" s="782"/>
      <c r="CA27" s="782"/>
      <c r="CB27" s="782"/>
      <c r="CC27" s="782"/>
      <c r="CD27" s="782"/>
      <c r="CE27" s="783"/>
      <c r="CF27" s="782"/>
      <c r="CG27" s="782"/>
      <c r="CH27" s="782"/>
      <c r="CI27" s="782"/>
      <c r="CJ27" s="782"/>
      <c r="CK27" s="782"/>
      <c r="CL27" s="782"/>
      <c r="CM27" s="782"/>
      <c r="CN27" s="782"/>
      <c r="CO27" s="782"/>
      <c r="CP27" s="782"/>
      <c r="CQ27" s="776"/>
      <c r="CR27" s="781"/>
      <c r="CS27" s="782"/>
      <c r="CT27" s="782"/>
      <c r="CU27" s="782"/>
      <c r="CV27" s="782"/>
      <c r="CW27" s="782"/>
      <c r="CX27" s="782"/>
      <c r="CY27" s="782"/>
      <c r="CZ27" s="782"/>
      <c r="DA27" s="782"/>
      <c r="DB27" s="783"/>
      <c r="DC27" s="782"/>
      <c r="DD27" s="782"/>
      <c r="DE27" s="782"/>
      <c r="DF27" s="782"/>
      <c r="DG27" s="782"/>
      <c r="DH27" s="782"/>
      <c r="DI27" s="782"/>
      <c r="DJ27" s="782"/>
      <c r="DK27" s="782"/>
      <c r="DL27" s="772"/>
      <c r="DM27" s="781"/>
      <c r="DN27" s="782"/>
      <c r="DO27" s="782"/>
      <c r="DP27" s="782"/>
      <c r="DQ27" s="782"/>
      <c r="DR27" s="782"/>
      <c r="DS27" s="782"/>
      <c r="DT27" s="782"/>
      <c r="DU27" s="782"/>
      <c r="DV27" s="782"/>
      <c r="DW27" s="782"/>
      <c r="DX27" s="783"/>
      <c r="DY27" s="782"/>
      <c r="DZ27" s="782"/>
      <c r="EA27" s="782"/>
      <c r="EB27" s="782"/>
      <c r="EC27" s="782"/>
      <c r="ED27" s="782"/>
      <c r="EE27" s="782"/>
      <c r="EF27" s="782"/>
      <c r="EG27" s="782"/>
      <c r="EH27" s="782"/>
      <c r="EI27" s="782"/>
      <c r="EJ27" s="772"/>
      <c r="EK27" s="781"/>
      <c r="EL27" s="782"/>
      <c r="EM27" s="782"/>
      <c r="EN27" s="782"/>
      <c r="EO27" s="782"/>
      <c r="EP27" s="782"/>
      <c r="EQ27" s="782"/>
      <c r="ER27" s="782"/>
      <c r="ES27" s="782"/>
      <c r="ET27" s="782"/>
      <c r="EU27" s="783"/>
      <c r="EV27" s="782"/>
      <c r="EW27" s="782"/>
      <c r="EX27" s="782"/>
      <c r="EY27" s="782"/>
      <c r="EZ27" s="782"/>
      <c r="FA27" s="782"/>
      <c r="FB27" s="782"/>
      <c r="FC27" s="782"/>
      <c r="FD27" s="782"/>
      <c r="FE27" s="782"/>
      <c r="FF27" s="772"/>
      <c r="FG27" s="781"/>
      <c r="FH27" s="782"/>
      <c r="FI27" s="782"/>
      <c r="FJ27" s="782"/>
      <c r="FK27" s="782"/>
      <c r="FL27" s="782"/>
      <c r="FM27" s="782"/>
      <c r="FN27" s="782"/>
      <c r="FO27" s="782"/>
      <c r="FP27" s="782"/>
      <c r="FQ27" s="783"/>
      <c r="FR27" s="782"/>
      <c r="FS27" s="782"/>
      <c r="FT27" s="782"/>
      <c r="FU27" s="782"/>
      <c r="FV27" s="782"/>
      <c r="FW27" s="782"/>
      <c r="FX27" s="782"/>
      <c r="FY27" s="782"/>
      <c r="FZ27" s="782"/>
      <c r="GA27" s="726"/>
      <c r="GB27" s="781"/>
      <c r="GC27" s="782"/>
      <c r="GD27" s="782"/>
      <c r="GE27" s="782"/>
      <c r="GF27" s="782"/>
      <c r="GG27" s="782"/>
      <c r="GH27" s="782"/>
      <c r="GI27" s="782"/>
      <c r="GJ27" s="782"/>
      <c r="GK27" s="782"/>
      <c r="GL27" s="783"/>
      <c r="GM27" s="782"/>
      <c r="GN27" s="782"/>
      <c r="GO27" s="782"/>
      <c r="GP27" s="782"/>
      <c r="GQ27" s="782"/>
      <c r="GR27" s="782"/>
      <c r="GS27" s="782"/>
      <c r="GT27" s="782"/>
      <c r="GU27" s="782"/>
      <c r="GV27" s="782"/>
      <c r="GW27" s="782"/>
      <c r="GX27" s="782"/>
    </row>
    <row r="28" spans="1:206" s="774" customFormat="1" ht="11.25">
      <c r="A28" s="781" t="s">
        <v>598</v>
      </c>
      <c r="B28" s="782">
        <v>1402317</v>
      </c>
      <c r="C28" s="782">
        <v>21648973</v>
      </c>
      <c r="D28" s="782">
        <v>508000</v>
      </c>
      <c r="E28" s="782">
        <v>10102894</v>
      </c>
      <c r="F28" s="782">
        <v>329619</v>
      </c>
      <c r="G28" s="782">
        <v>583906</v>
      </c>
      <c r="H28" s="782">
        <v>6251629</v>
      </c>
      <c r="I28" s="782">
        <v>7205</v>
      </c>
      <c r="J28" s="782">
        <v>78988</v>
      </c>
      <c r="K28" s="782">
        <v>3158004</v>
      </c>
      <c r="L28" s="783"/>
      <c r="M28" s="782">
        <v>255796</v>
      </c>
      <c r="N28" s="782">
        <v>361764</v>
      </c>
      <c r="O28" s="782">
        <v>2305967</v>
      </c>
      <c r="P28" s="782">
        <v>66618</v>
      </c>
      <c r="Q28" s="782">
        <v>143154</v>
      </c>
      <c r="R28" s="782">
        <v>787659</v>
      </c>
      <c r="S28" s="782">
        <v>152915</v>
      </c>
      <c r="T28" s="782">
        <v>177528</v>
      </c>
      <c r="U28" s="782">
        <v>1346977</v>
      </c>
      <c r="V28" s="776"/>
      <c r="W28" s="781" t="s">
        <v>599</v>
      </c>
      <c r="X28" s="782">
        <v>6385</v>
      </c>
      <c r="Y28" s="782">
        <v>174588</v>
      </c>
      <c r="Z28" s="782">
        <v>86327</v>
      </c>
      <c r="AA28" s="782">
        <v>56</v>
      </c>
      <c r="AB28" s="782">
        <v>346</v>
      </c>
      <c r="AC28" s="782">
        <v>3315</v>
      </c>
      <c r="AD28" s="782" t="s">
        <v>70</v>
      </c>
      <c r="AE28" s="782" t="s">
        <v>70</v>
      </c>
      <c r="AF28" s="782" t="s">
        <v>70</v>
      </c>
      <c r="AG28" s="782">
        <v>17076</v>
      </c>
      <c r="AH28" s="782">
        <v>141507</v>
      </c>
      <c r="AI28" s="783"/>
      <c r="AJ28" s="782">
        <v>10</v>
      </c>
      <c r="AK28" s="782">
        <v>7189</v>
      </c>
      <c r="AL28" s="782" t="s">
        <v>70</v>
      </c>
      <c r="AM28" s="782" t="s">
        <v>70</v>
      </c>
      <c r="AN28" s="782">
        <v>383</v>
      </c>
      <c r="AO28" s="782">
        <v>29190</v>
      </c>
      <c r="AP28" s="782" t="s">
        <v>70</v>
      </c>
      <c r="AQ28" s="782" t="s">
        <v>70</v>
      </c>
      <c r="AR28" s="782">
        <v>206</v>
      </c>
      <c r="AS28" s="782">
        <v>9844</v>
      </c>
      <c r="AT28" s="772"/>
      <c r="AU28" s="781" t="s">
        <v>599</v>
      </c>
      <c r="AV28" s="782">
        <v>6487</v>
      </c>
      <c r="AW28" s="782">
        <v>226113</v>
      </c>
      <c r="AX28" s="782">
        <v>1926486</v>
      </c>
      <c r="AY28" s="782">
        <v>347</v>
      </c>
      <c r="AZ28" s="782">
        <v>17932</v>
      </c>
      <c r="BA28" s="782">
        <v>215425</v>
      </c>
      <c r="BB28" s="782">
        <v>6140</v>
      </c>
      <c r="BC28" s="782">
        <v>208181</v>
      </c>
      <c r="BD28" s="782">
        <v>1711061</v>
      </c>
      <c r="BE28" s="783"/>
      <c r="BF28" s="782">
        <v>1060</v>
      </c>
      <c r="BG28" s="782">
        <v>44591</v>
      </c>
      <c r="BH28" s="782">
        <v>159931</v>
      </c>
      <c r="BI28" s="782">
        <v>157</v>
      </c>
      <c r="BJ28" s="782">
        <v>123679</v>
      </c>
      <c r="BK28" s="782">
        <v>13</v>
      </c>
      <c r="BL28" s="782">
        <v>11067</v>
      </c>
      <c r="BM28" s="782">
        <v>144</v>
      </c>
      <c r="BN28" s="782">
        <v>112612</v>
      </c>
      <c r="BO28" s="782">
        <v>10</v>
      </c>
      <c r="BP28" s="782">
        <v>4200</v>
      </c>
      <c r="BQ28" s="782">
        <v>21</v>
      </c>
      <c r="BR28" s="782">
        <v>1645</v>
      </c>
      <c r="BS28" s="782">
        <v>12620</v>
      </c>
      <c r="BT28" s="772"/>
      <c r="BU28" s="781" t="s">
        <v>599</v>
      </c>
      <c r="BV28" s="782">
        <v>822840</v>
      </c>
      <c r="BW28" s="782">
        <v>10026912</v>
      </c>
      <c r="BX28" s="782">
        <v>535233</v>
      </c>
      <c r="BY28" s="782">
        <v>931921</v>
      </c>
      <c r="BZ28" s="782">
        <v>7600561</v>
      </c>
      <c r="CA28" s="782">
        <v>8518</v>
      </c>
      <c r="CB28" s="782">
        <v>98954</v>
      </c>
      <c r="CC28" s="782">
        <v>3188321</v>
      </c>
      <c r="CD28" s="782">
        <v>431454</v>
      </c>
      <c r="CE28" s="783"/>
      <c r="CF28" s="782">
        <v>653216</v>
      </c>
      <c r="CG28" s="782">
        <v>3601909</v>
      </c>
      <c r="CH28" s="782">
        <v>95261</v>
      </c>
      <c r="CI28" s="782">
        <v>179751</v>
      </c>
      <c r="CJ28" s="782">
        <v>810331</v>
      </c>
      <c r="CK28" s="782">
        <v>99661</v>
      </c>
      <c r="CL28" s="782">
        <v>168042</v>
      </c>
      <c r="CM28" s="782">
        <v>1222257</v>
      </c>
      <c r="CN28" s="782">
        <v>1620</v>
      </c>
      <c r="CO28" s="782">
        <v>11171</v>
      </c>
      <c r="CP28" s="782">
        <v>531725</v>
      </c>
      <c r="CQ28" s="776"/>
      <c r="CR28" s="781" t="s">
        <v>598</v>
      </c>
      <c r="CS28" s="782">
        <v>86670</v>
      </c>
      <c r="CT28" s="782">
        <v>139356</v>
      </c>
      <c r="CU28" s="782">
        <v>604732</v>
      </c>
      <c r="CV28" s="782">
        <v>11371</v>
      </c>
      <c r="CW28" s="782">
        <v>17515</v>
      </c>
      <c r="CX28" s="782">
        <v>85799</v>
      </c>
      <c r="CY28" s="782">
        <v>263108</v>
      </c>
      <c r="CZ28" s="782">
        <v>338094</v>
      </c>
      <c r="DA28" s="782">
        <v>1633831</v>
      </c>
      <c r="DB28" s="783"/>
      <c r="DC28" s="782">
        <v>59500</v>
      </c>
      <c r="DD28" s="782">
        <v>88885</v>
      </c>
      <c r="DE28" s="782">
        <v>242955</v>
      </c>
      <c r="DF28" s="782">
        <v>7455</v>
      </c>
      <c r="DG28" s="782">
        <v>236456</v>
      </c>
      <c r="DH28" s="782">
        <v>94923</v>
      </c>
      <c r="DI28" s="782">
        <v>1195</v>
      </c>
      <c r="DJ28" s="782">
        <v>19022</v>
      </c>
      <c r="DK28" s="782">
        <v>7308</v>
      </c>
      <c r="DL28" s="772"/>
      <c r="DM28" s="781" t="s">
        <v>599</v>
      </c>
      <c r="DN28" s="782">
        <v>369</v>
      </c>
      <c r="DO28" s="782">
        <v>1830</v>
      </c>
      <c r="DP28" s="782">
        <v>13432</v>
      </c>
      <c r="DQ28" s="782">
        <v>9</v>
      </c>
      <c r="DR28" s="782">
        <v>22</v>
      </c>
      <c r="DS28" s="782">
        <v>258</v>
      </c>
      <c r="DT28" s="782" t="s">
        <v>70</v>
      </c>
      <c r="DU28" s="782" t="s">
        <v>70</v>
      </c>
      <c r="DV28" s="782" t="s">
        <v>70</v>
      </c>
      <c r="DW28" s="782">
        <v>22004</v>
      </c>
      <c r="DX28" s="783"/>
      <c r="DY28" s="782">
        <v>111533</v>
      </c>
      <c r="DZ28" s="782">
        <v>4</v>
      </c>
      <c r="EA28" s="782">
        <v>96</v>
      </c>
      <c r="EB28" s="782" t="s">
        <v>70</v>
      </c>
      <c r="EC28" s="782" t="s">
        <v>70</v>
      </c>
      <c r="ED28" s="782">
        <v>564</v>
      </c>
      <c r="EE28" s="782">
        <v>29142</v>
      </c>
      <c r="EF28" s="782" t="s">
        <v>70</v>
      </c>
      <c r="EG28" s="782" t="s">
        <v>70</v>
      </c>
      <c r="EH28" s="782">
        <v>337</v>
      </c>
      <c r="EI28" s="782">
        <v>15125</v>
      </c>
      <c r="EJ28" s="772"/>
      <c r="EK28" s="781" t="s">
        <v>599</v>
      </c>
      <c r="EL28" s="782">
        <v>83</v>
      </c>
      <c r="EM28" s="782">
        <v>52293</v>
      </c>
      <c r="EN28" s="782">
        <v>1138</v>
      </c>
      <c r="EO28" s="782">
        <v>475976</v>
      </c>
      <c r="EP28" s="782">
        <v>39080</v>
      </c>
      <c r="EQ28" s="782">
        <v>86151</v>
      </c>
      <c r="ER28" s="782">
        <v>1019503</v>
      </c>
      <c r="ES28" s="782">
        <v>1088</v>
      </c>
      <c r="ET28" s="782">
        <v>14864</v>
      </c>
      <c r="EU28" s="783"/>
      <c r="EV28" s="782">
        <v>546270</v>
      </c>
      <c r="EW28" s="782">
        <v>33574</v>
      </c>
      <c r="EX28" s="782">
        <v>61314</v>
      </c>
      <c r="EY28" s="782">
        <v>413819</v>
      </c>
      <c r="EZ28" s="782">
        <v>4418</v>
      </c>
      <c r="FA28" s="782">
        <v>9973</v>
      </c>
      <c r="FB28" s="782">
        <v>59415</v>
      </c>
      <c r="FC28" s="782">
        <v>21115</v>
      </c>
      <c r="FD28" s="782">
        <v>26706</v>
      </c>
      <c r="FE28" s="782">
        <v>246776</v>
      </c>
      <c r="FF28" s="772"/>
      <c r="FG28" s="781" t="s">
        <v>599</v>
      </c>
      <c r="FH28" s="782">
        <v>1027</v>
      </c>
      <c r="FI28" s="782">
        <v>37922</v>
      </c>
      <c r="FJ28" s="782">
        <v>16038</v>
      </c>
      <c r="FK28" s="782">
        <v>30</v>
      </c>
      <c r="FL28" s="782">
        <v>213</v>
      </c>
      <c r="FM28" s="782">
        <v>1746</v>
      </c>
      <c r="FN28" s="782">
        <v>6522</v>
      </c>
      <c r="FO28" s="782">
        <v>12228</v>
      </c>
      <c r="FP28" s="782">
        <v>135995</v>
      </c>
      <c r="FQ28" s="783"/>
      <c r="FR28" s="782">
        <v>168</v>
      </c>
      <c r="FS28" s="782">
        <v>1602</v>
      </c>
      <c r="FT28" s="782">
        <v>68172</v>
      </c>
      <c r="FU28" s="782">
        <v>5374</v>
      </c>
      <c r="FV28" s="782">
        <v>8406</v>
      </c>
      <c r="FW28" s="782">
        <v>56291</v>
      </c>
      <c r="FX28" s="782">
        <v>980</v>
      </c>
      <c r="FY28" s="782">
        <v>2220</v>
      </c>
      <c r="FZ28" s="782">
        <v>11531</v>
      </c>
      <c r="GA28" s="726"/>
      <c r="GB28" s="781" t="s">
        <v>598</v>
      </c>
      <c r="GC28" s="782">
        <v>3387</v>
      </c>
      <c r="GD28" s="782">
        <v>4134</v>
      </c>
      <c r="GE28" s="782">
        <v>34948</v>
      </c>
      <c r="GF28" s="782">
        <v>154</v>
      </c>
      <c r="GG28" s="782">
        <v>3567</v>
      </c>
      <c r="GH28" s="782">
        <v>1676</v>
      </c>
      <c r="GI28" s="782" t="s">
        <v>70</v>
      </c>
      <c r="GJ28" s="782" t="s">
        <v>70</v>
      </c>
      <c r="GK28" s="782" t="s">
        <v>70</v>
      </c>
      <c r="GL28" s="783"/>
      <c r="GM28" s="782">
        <v>951</v>
      </c>
      <c r="GN28" s="782">
        <v>38025</v>
      </c>
      <c r="GO28" s="782">
        <v>392</v>
      </c>
      <c r="GP28" s="782">
        <v>24461</v>
      </c>
      <c r="GQ28" s="782" t="s">
        <v>70</v>
      </c>
      <c r="GR28" s="782" t="s">
        <v>70</v>
      </c>
      <c r="GS28" s="782">
        <v>2833</v>
      </c>
      <c r="GT28" s="782">
        <v>145787</v>
      </c>
      <c r="GU28" s="782">
        <v>1898</v>
      </c>
      <c r="GV28" s="782">
        <v>96356</v>
      </c>
      <c r="GW28" s="782">
        <v>935</v>
      </c>
      <c r="GX28" s="782">
        <v>49430</v>
      </c>
    </row>
    <row r="29" spans="1:206" s="774" customFormat="1" ht="11.25" customHeight="1">
      <c r="A29" s="781"/>
      <c r="B29" s="782"/>
      <c r="C29" s="782"/>
      <c r="D29" s="782"/>
      <c r="E29" s="782"/>
      <c r="F29" s="782"/>
      <c r="G29" s="782"/>
      <c r="H29" s="782"/>
      <c r="I29" s="782"/>
      <c r="J29" s="782"/>
      <c r="K29" s="782"/>
      <c r="L29" s="783"/>
      <c r="M29" s="782"/>
      <c r="N29" s="782"/>
      <c r="O29" s="782"/>
      <c r="P29" s="782"/>
      <c r="Q29" s="782"/>
      <c r="R29" s="782"/>
      <c r="S29" s="782"/>
      <c r="T29" s="782"/>
      <c r="U29" s="782"/>
      <c r="V29" s="776"/>
      <c r="W29" s="781"/>
      <c r="X29" s="782"/>
      <c r="Y29" s="782"/>
      <c r="Z29" s="782"/>
      <c r="AA29" s="782"/>
      <c r="AB29" s="782"/>
      <c r="AC29" s="782"/>
      <c r="AD29" s="782"/>
      <c r="AE29" s="782"/>
      <c r="AF29" s="782"/>
      <c r="AG29" s="782"/>
      <c r="AH29" s="782"/>
      <c r="AI29" s="783"/>
      <c r="AJ29" s="782"/>
      <c r="AK29" s="782"/>
      <c r="AL29" s="782"/>
      <c r="AM29" s="782"/>
      <c r="AN29" s="782"/>
      <c r="AO29" s="782"/>
      <c r="AP29" s="782"/>
      <c r="AQ29" s="782"/>
      <c r="AR29" s="782"/>
      <c r="AS29" s="782"/>
      <c r="AT29" s="772"/>
      <c r="AU29" s="781"/>
      <c r="AV29" s="782"/>
      <c r="AW29" s="782"/>
      <c r="AX29" s="782"/>
      <c r="AY29" s="782"/>
      <c r="AZ29" s="782"/>
      <c r="BA29" s="782"/>
      <c r="BB29" s="782"/>
      <c r="BC29" s="782"/>
      <c r="BD29" s="782"/>
      <c r="BE29" s="783"/>
      <c r="BF29" s="782"/>
      <c r="BG29" s="782"/>
      <c r="BH29" s="782"/>
      <c r="BI29" s="782"/>
      <c r="BJ29" s="782"/>
      <c r="BK29" s="782"/>
      <c r="BL29" s="782"/>
      <c r="BM29" s="782"/>
      <c r="BN29" s="782"/>
      <c r="BO29" s="782"/>
      <c r="BP29" s="782"/>
      <c r="BQ29" s="782"/>
      <c r="BR29" s="782"/>
      <c r="BS29" s="782"/>
      <c r="BT29" s="772"/>
      <c r="BU29" s="781"/>
      <c r="BV29" s="782"/>
      <c r="BW29" s="782"/>
      <c r="BX29" s="782"/>
      <c r="BY29" s="782"/>
      <c r="BZ29" s="782"/>
      <c r="CA29" s="782"/>
      <c r="CB29" s="782"/>
      <c r="CC29" s="782"/>
      <c r="CD29" s="782"/>
      <c r="CE29" s="783"/>
      <c r="CF29" s="782"/>
      <c r="CG29" s="782"/>
      <c r="CH29" s="782"/>
      <c r="CI29" s="782"/>
      <c r="CJ29" s="782"/>
      <c r="CK29" s="782"/>
      <c r="CL29" s="782"/>
      <c r="CM29" s="782"/>
      <c r="CN29" s="782"/>
      <c r="CO29" s="782"/>
      <c r="CP29" s="782"/>
      <c r="CQ29" s="776"/>
      <c r="CR29" s="781"/>
      <c r="CS29" s="782"/>
      <c r="CT29" s="782"/>
      <c r="CU29" s="782"/>
      <c r="CV29" s="782"/>
      <c r="CW29" s="782"/>
      <c r="CX29" s="782"/>
      <c r="CY29" s="782"/>
      <c r="CZ29" s="782"/>
      <c r="DA29" s="782"/>
      <c r="DB29" s="783"/>
      <c r="DC29" s="782"/>
      <c r="DD29" s="782"/>
      <c r="DE29" s="782"/>
      <c r="DF29" s="782"/>
      <c r="DG29" s="782"/>
      <c r="DH29" s="782"/>
      <c r="DI29" s="782"/>
      <c r="DJ29" s="782"/>
      <c r="DK29" s="782"/>
      <c r="DL29" s="772"/>
      <c r="DM29" s="781"/>
      <c r="DN29" s="782"/>
      <c r="DO29" s="782"/>
      <c r="DP29" s="782"/>
      <c r="DQ29" s="782"/>
      <c r="DR29" s="782"/>
      <c r="DS29" s="782"/>
      <c r="DT29" s="782"/>
      <c r="DU29" s="782"/>
      <c r="DV29" s="782"/>
      <c r="DW29" s="782"/>
      <c r="DX29" s="783"/>
      <c r="DY29" s="782"/>
      <c r="DZ29" s="782"/>
      <c r="EA29" s="782"/>
      <c r="EB29" s="782"/>
      <c r="EC29" s="782"/>
      <c r="ED29" s="782"/>
      <c r="EE29" s="782"/>
      <c r="EF29" s="782"/>
      <c r="EG29" s="782"/>
      <c r="EH29" s="782"/>
      <c r="EI29" s="782"/>
      <c r="EJ29" s="772"/>
      <c r="EK29" s="781"/>
      <c r="EL29" s="782"/>
      <c r="EM29" s="782"/>
      <c r="EN29" s="782"/>
      <c r="EO29" s="782"/>
      <c r="EP29" s="782"/>
      <c r="EQ29" s="782"/>
      <c r="ER29" s="782"/>
      <c r="ES29" s="782"/>
      <c r="ET29" s="782"/>
      <c r="EU29" s="783"/>
      <c r="EV29" s="782"/>
      <c r="EW29" s="782"/>
      <c r="EX29" s="782"/>
      <c r="EY29" s="782"/>
      <c r="EZ29" s="782"/>
      <c r="FA29" s="782"/>
      <c r="FB29" s="782"/>
      <c r="FC29" s="782"/>
      <c r="FD29" s="782"/>
      <c r="FE29" s="782"/>
      <c r="FF29" s="772"/>
      <c r="FG29" s="781"/>
      <c r="FH29" s="782"/>
      <c r="FI29" s="782"/>
      <c r="FJ29" s="782"/>
      <c r="FK29" s="782"/>
      <c r="FL29" s="782"/>
      <c r="FM29" s="782"/>
      <c r="FN29" s="782"/>
      <c r="FO29" s="782"/>
      <c r="FP29" s="782"/>
      <c r="FQ29" s="783"/>
      <c r="FR29" s="782"/>
      <c r="FS29" s="782"/>
      <c r="FT29" s="782"/>
      <c r="FU29" s="782"/>
      <c r="FV29" s="782"/>
      <c r="FW29" s="782"/>
      <c r="FX29" s="782"/>
      <c r="FY29" s="782"/>
      <c r="FZ29" s="782"/>
      <c r="GA29" s="726"/>
      <c r="GB29" s="781"/>
      <c r="GC29" s="782"/>
      <c r="GD29" s="782"/>
      <c r="GE29" s="782"/>
      <c r="GF29" s="782"/>
      <c r="GG29" s="782"/>
      <c r="GH29" s="782"/>
      <c r="GI29" s="782"/>
      <c r="GJ29" s="782"/>
      <c r="GK29" s="782"/>
      <c r="GL29" s="783"/>
      <c r="GM29" s="782"/>
      <c r="GN29" s="782"/>
      <c r="GO29" s="782"/>
      <c r="GP29" s="782"/>
      <c r="GQ29" s="782"/>
      <c r="GR29" s="782"/>
      <c r="GS29" s="782"/>
      <c r="GT29" s="782"/>
      <c r="GU29" s="782"/>
      <c r="GV29" s="782"/>
      <c r="GW29" s="782"/>
      <c r="GX29" s="782"/>
    </row>
    <row r="30" spans="1:206" s="774" customFormat="1" ht="11.25">
      <c r="A30" s="781" t="s">
        <v>307</v>
      </c>
      <c r="B30" s="782">
        <v>1411261</v>
      </c>
      <c r="C30" s="782">
        <v>21953378</v>
      </c>
      <c r="D30" s="782">
        <v>512697</v>
      </c>
      <c r="E30" s="782">
        <v>10365430</v>
      </c>
      <c r="F30" s="782">
        <v>331635</v>
      </c>
      <c r="G30" s="782">
        <v>584091</v>
      </c>
      <c r="H30" s="782">
        <v>6387688</v>
      </c>
      <c r="I30" s="782">
        <v>7442</v>
      </c>
      <c r="J30" s="782">
        <v>81045</v>
      </c>
      <c r="K30" s="782">
        <v>3213325</v>
      </c>
      <c r="L30" s="783"/>
      <c r="M30" s="782">
        <v>257243</v>
      </c>
      <c r="N30" s="782">
        <v>362179</v>
      </c>
      <c r="O30" s="782">
        <v>2399374</v>
      </c>
      <c r="P30" s="782">
        <v>66950</v>
      </c>
      <c r="Q30" s="782">
        <v>140867</v>
      </c>
      <c r="R30" s="782">
        <v>774989</v>
      </c>
      <c r="S30" s="782">
        <v>156094</v>
      </c>
      <c r="T30" s="782">
        <v>180381</v>
      </c>
      <c r="U30" s="782">
        <v>1542473</v>
      </c>
      <c r="V30" s="776"/>
      <c r="W30" s="781" t="s">
        <v>307</v>
      </c>
      <c r="X30" s="782">
        <v>6662</v>
      </c>
      <c r="Y30" s="782">
        <v>180663</v>
      </c>
      <c r="Z30" s="782">
        <v>88615</v>
      </c>
      <c r="AA30" s="782">
        <v>59</v>
      </c>
      <c r="AB30" s="782">
        <v>289</v>
      </c>
      <c r="AC30" s="782">
        <v>3015</v>
      </c>
      <c r="AD30" s="782" t="s">
        <v>70</v>
      </c>
      <c r="AE30" s="782" t="s">
        <v>70</v>
      </c>
      <c r="AF30" s="782" t="s">
        <v>70</v>
      </c>
      <c r="AG30" s="782">
        <v>16632</v>
      </c>
      <c r="AH30" s="782">
        <v>105056</v>
      </c>
      <c r="AI30" s="783"/>
      <c r="AJ30" s="782">
        <v>9</v>
      </c>
      <c r="AK30" s="782">
        <v>6044</v>
      </c>
      <c r="AL30" s="782" t="s">
        <v>70</v>
      </c>
      <c r="AM30" s="782" t="s">
        <v>70</v>
      </c>
      <c r="AN30" s="782">
        <v>377</v>
      </c>
      <c r="AO30" s="782">
        <v>21990</v>
      </c>
      <c r="AP30" s="782" t="s">
        <v>70</v>
      </c>
      <c r="AQ30" s="782" t="s">
        <v>70</v>
      </c>
      <c r="AR30" s="782">
        <v>218</v>
      </c>
      <c r="AS30" s="782">
        <v>13099</v>
      </c>
      <c r="AT30" s="772"/>
      <c r="AU30" s="781" t="s">
        <v>307</v>
      </c>
      <c r="AV30" s="782">
        <v>6393</v>
      </c>
      <c r="AW30" s="782">
        <v>232666</v>
      </c>
      <c r="AX30" s="782">
        <v>1911053</v>
      </c>
      <c r="AY30" s="782">
        <v>318</v>
      </c>
      <c r="AZ30" s="782">
        <v>15567</v>
      </c>
      <c r="BA30" s="782">
        <v>189604</v>
      </c>
      <c r="BB30" s="782">
        <v>6075</v>
      </c>
      <c r="BC30" s="782">
        <v>217099</v>
      </c>
      <c r="BD30" s="782">
        <v>1721450</v>
      </c>
      <c r="BE30" s="783"/>
      <c r="BF30" s="782">
        <v>1134</v>
      </c>
      <c r="BG30" s="782">
        <v>52767</v>
      </c>
      <c r="BH30" s="782">
        <v>188299</v>
      </c>
      <c r="BI30" s="782">
        <v>130</v>
      </c>
      <c r="BJ30" s="782">
        <v>87678</v>
      </c>
      <c r="BK30" s="782">
        <v>8</v>
      </c>
      <c r="BL30" s="782">
        <v>6908</v>
      </c>
      <c r="BM30" s="782">
        <v>122</v>
      </c>
      <c r="BN30" s="782">
        <v>80770</v>
      </c>
      <c r="BO30" s="782">
        <v>10</v>
      </c>
      <c r="BP30" s="782">
        <v>4184</v>
      </c>
      <c r="BQ30" s="782">
        <v>6</v>
      </c>
      <c r="BR30" s="782">
        <v>825</v>
      </c>
      <c r="BS30" s="782">
        <v>6236</v>
      </c>
      <c r="BT30" s="772"/>
      <c r="BU30" s="781" t="s">
        <v>307</v>
      </c>
      <c r="BV30" s="782">
        <v>829083</v>
      </c>
      <c r="BW30" s="782">
        <v>9998447</v>
      </c>
      <c r="BX30" s="782">
        <v>537054</v>
      </c>
      <c r="BY30" s="782">
        <v>921298</v>
      </c>
      <c r="BZ30" s="782">
        <v>7461189</v>
      </c>
      <c r="CA30" s="782">
        <v>8315</v>
      </c>
      <c r="CB30" s="782">
        <v>92525</v>
      </c>
      <c r="CC30" s="782">
        <v>3056598</v>
      </c>
      <c r="CD30" s="782">
        <v>433310</v>
      </c>
      <c r="CE30" s="783"/>
      <c r="CF30" s="782">
        <v>652813</v>
      </c>
      <c r="CG30" s="782">
        <v>3594583</v>
      </c>
      <c r="CH30" s="782">
        <v>95429</v>
      </c>
      <c r="CI30" s="782">
        <v>175960</v>
      </c>
      <c r="CJ30" s="782">
        <v>810007</v>
      </c>
      <c r="CK30" s="782">
        <v>102287</v>
      </c>
      <c r="CL30" s="782">
        <v>172209</v>
      </c>
      <c r="CM30" s="782">
        <v>1246274</v>
      </c>
      <c r="CN30" s="782">
        <v>1640</v>
      </c>
      <c r="CO30" s="782">
        <v>11252</v>
      </c>
      <c r="CP30" s="782">
        <v>544465</v>
      </c>
      <c r="CQ30" s="776"/>
      <c r="CR30" s="781" t="s">
        <v>307</v>
      </c>
      <c r="CS30" s="782">
        <v>88921</v>
      </c>
      <c r="CT30" s="782">
        <v>143307</v>
      </c>
      <c r="CU30" s="782">
        <v>616823</v>
      </c>
      <c r="CV30" s="782">
        <v>11726</v>
      </c>
      <c r="CW30" s="782">
        <v>17650</v>
      </c>
      <c r="CX30" s="782">
        <v>84987</v>
      </c>
      <c r="CY30" s="782">
        <v>267306</v>
      </c>
      <c r="CZ30" s="782">
        <v>342882</v>
      </c>
      <c r="DA30" s="782">
        <v>1768376</v>
      </c>
      <c r="DB30" s="783"/>
      <c r="DC30" s="782">
        <v>61590</v>
      </c>
      <c r="DD30" s="782">
        <v>91643</v>
      </c>
      <c r="DE30" s="782">
        <v>258411</v>
      </c>
      <c r="DF30" s="782">
        <v>7283</v>
      </c>
      <c r="DG30" s="782">
        <v>220971</v>
      </c>
      <c r="DH30" s="782">
        <v>88932</v>
      </c>
      <c r="DI30" s="782">
        <v>1206</v>
      </c>
      <c r="DJ30" s="782">
        <v>18976</v>
      </c>
      <c r="DK30" s="782">
        <v>7306</v>
      </c>
      <c r="DL30" s="772"/>
      <c r="DM30" s="781" t="s">
        <v>307</v>
      </c>
      <c r="DN30" s="782">
        <v>495</v>
      </c>
      <c r="DO30" s="782">
        <v>2546</v>
      </c>
      <c r="DP30" s="782">
        <v>19317</v>
      </c>
      <c r="DQ30" s="782">
        <v>33</v>
      </c>
      <c r="DR30" s="782">
        <v>212</v>
      </c>
      <c r="DS30" s="782">
        <v>1799</v>
      </c>
      <c r="DT30" s="782" t="s">
        <v>70</v>
      </c>
      <c r="DU30" s="782" t="s">
        <v>70</v>
      </c>
      <c r="DV30" s="782" t="s">
        <v>70</v>
      </c>
      <c r="DW30" s="782">
        <v>22230</v>
      </c>
      <c r="DX30" s="783"/>
      <c r="DY30" s="782">
        <v>112676</v>
      </c>
      <c r="DZ30" s="782">
        <v>3</v>
      </c>
      <c r="EA30" s="782">
        <v>32</v>
      </c>
      <c r="EB30" s="782" t="s">
        <v>70</v>
      </c>
      <c r="EC30" s="782" t="s">
        <v>70</v>
      </c>
      <c r="ED30" s="782">
        <v>461</v>
      </c>
      <c r="EE30" s="782">
        <v>21470</v>
      </c>
      <c r="EF30" s="782" t="s">
        <v>70</v>
      </c>
      <c r="EG30" s="782" t="s">
        <v>70</v>
      </c>
      <c r="EH30" s="782">
        <v>346</v>
      </c>
      <c r="EI30" s="782">
        <v>16102</v>
      </c>
      <c r="EJ30" s="772"/>
      <c r="EK30" s="781" t="s">
        <v>307</v>
      </c>
      <c r="EL30" s="782">
        <v>84</v>
      </c>
      <c r="EM30" s="782">
        <v>46962</v>
      </c>
      <c r="EN30" s="782">
        <v>1104</v>
      </c>
      <c r="EO30" s="782">
        <v>463392</v>
      </c>
      <c r="EP30" s="782">
        <v>36661</v>
      </c>
      <c r="EQ30" s="782">
        <v>78058</v>
      </c>
      <c r="ER30" s="782">
        <v>994890</v>
      </c>
      <c r="ES30" s="782">
        <v>1031</v>
      </c>
      <c r="ET30" s="782">
        <v>14534</v>
      </c>
      <c r="EU30" s="783"/>
      <c r="EV30" s="782">
        <v>510528</v>
      </c>
      <c r="EW30" s="782">
        <v>31432</v>
      </c>
      <c r="EX30" s="782">
        <v>54125</v>
      </c>
      <c r="EY30" s="782">
        <v>427909</v>
      </c>
      <c r="EZ30" s="782">
        <v>4198</v>
      </c>
      <c r="FA30" s="782">
        <v>9399</v>
      </c>
      <c r="FB30" s="782">
        <v>56453</v>
      </c>
      <c r="FC30" s="782">
        <v>19849</v>
      </c>
      <c r="FD30" s="782">
        <v>24628</v>
      </c>
      <c r="FE30" s="782">
        <v>251512</v>
      </c>
      <c r="FF30" s="772"/>
      <c r="FG30" s="781" t="s">
        <v>307</v>
      </c>
      <c r="FH30" s="782">
        <v>981</v>
      </c>
      <c r="FI30" s="782">
        <v>37529</v>
      </c>
      <c r="FJ30" s="782">
        <v>15855</v>
      </c>
      <c r="FK30" s="782">
        <v>26</v>
      </c>
      <c r="FL30" s="782">
        <v>127</v>
      </c>
      <c r="FM30" s="782">
        <v>1284</v>
      </c>
      <c r="FN30" s="782">
        <v>7574</v>
      </c>
      <c r="FO30" s="782">
        <v>15180</v>
      </c>
      <c r="FP30" s="782">
        <v>221506</v>
      </c>
      <c r="FQ30" s="783"/>
      <c r="FR30" s="782">
        <v>259</v>
      </c>
      <c r="FS30" s="782">
        <v>3071</v>
      </c>
      <c r="FT30" s="782">
        <v>135897</v>
      </c>
      <c r="FU30" s="782">
        <v>6227</v>
      </c>
      <c r="FV30" s="782">
        <v>9577</v>
      </c>
      <c r="FW30" s="782">
        <v>72302</v>
      </c>
      <c r="FX30" s="782">
        <v>1088</v>
      </c>
      <c r="FY30" s="782">
        <v>2532</v>
      </c>
      <c r="FZ30" s="782">
        <v>13307</v>
      </c>
      <c r="GA30" s="726"/>
      <c r="GB30" s="781" t="s">
        <v>307</v>
      </c>
      <c r="GC30" s="782">
        <v>3982</v>
      </c>
      <c r="GD30" s="782">
        <v>4901</v>
      </c>
      <c r="GE30" s="782">
        <v>40125</v>
      </c>
      <c r="GF30" s="782">
        <v>240</v>
      </c>
      <c r="GG30" s="782">
        <v>6718</v>
      </c>
      <c r="GH30" s="782">
        <v>2991</v>
      </c>
      <c r="GI30" s="782">
        <v>2</v>
      </c>
      <c r="GJ30" s="782">
        <v>16</v>
      </c>
      <c r="GK30" s="782">
        <v>163</v>
      </c>
      <c r="GL30" s="783"/>
      <c r="GM30" s="782">
        <v>1009</v>
      </c>
      <c r="GN30" s="782">
        <v>36358</v>
      </c>
      <c r="GO30" s="782">
        <v>378</v>
      </c>
      <c r="GP30" s="782">
        <v>24817</v>
      </c>
      <c r="GQ30" s="782" t="s">
        <v>70</v>
      </c>
      <c r="GR30" s="782" t="s">
        <v>70</v>
      </c>
      <c r="GS30" s="782">
        <v>2789</v>
      </c>
      <c r="GT30" s="782">
        <v>133836</v>
      </c>
      <c r="GU30" s="782">
        <v>1847</v>
      </c>
      <c r="GV30" s="782">
        <v>79818</v>
      </c>
      <c r="GW30" s="782">
        <v>942</v>
      </c>
      <c r="GX30" s="782">
        <v>54018</v>
      </c>
    </row>
    <row r="31" spans="1:206" s="774" customFormat="1" ht="11.25" customHeight="1">
      <c r="A31" s="781"/>
      <c r="B31" s="782"/>
      <c r="C31" s="782"/>
      <c r="D31" s="782"/>
      <c r="E31" s="782"/>
      <c r="F31" s="782"/>
      <c r="G31" s="782"/>
      <c r="H31" s="782"/>
      <c r="I31" s="782"/>
      <c r="J31" s="782"/>
      <c r="K31" s="782"/>
      <c r="L31" s="783"/>
      <c r="M31" s="782"/>
      <c r="N31" s="782"/>
      <c r="O31" s="782"/>
      <c r="P31" s="782"/>
      <c r="Q31" s="782"/>
      <c r="R31" s="782"/>
      <c r="S31" s="782"/>
      <c r="T31" s="782"/>
      <c r="U31" s="782"/>
      <c r="V31" s="776"/>
      <c r="W31" s="781"/>
      <c r="X31" s="782"/>
      <c r="Y31" s="782"/>
      <c r="Z31" s="782"/>
      <c r="AA31" s="782"/>
      <c r="AB31" s="782"/>
      <c r="AC31" s="782"/>
      <c r="AD31" s="782"/>
      <c r="AE31" s="782"/>
      <c r="AF31" s="782"/>
      <c r="AG31" s="782"/>
      <c r="AH31" s="782"/>
      <c r="AI31" s="783"/>
      <c r="AJ31" s="782"/>
      <c r="AK31" s="782"/>
      <c r="AL31" s="782"/>
      <c r="AM31" s="782"/>
      <c r="AN31" s="782"/>
      <c r="AO31" s="782"/>
      <c r="AP31" s="782"/>
      <c r="AQ31" s="782"/>
      <c r="AR31" s="782"/>
      <c r="AS31" s="782"/>
      <c r="AT31" s="772"/>
      <c r="AU31" s="781"/>
      <c r="AV31" s="782"/>
      <c r="AW31" s="782"/>
      <c r="AX31" s="782"/>
      <c r="AY31" s="782"/>
      <c r="AZ31" s="782"/>
      <c r="BA31" s="782"/>
      <c r="BB31" s="782"/>
      <c r="BC31" s="782"/>
      <c r="BD31" s="782"/>
      <c r="BE31" s="783"/>
      <c r="BF31" s="782"/>
      <c r="BG31" s="782"/>
      <c r="BH31" s="782"/>
      <c r="BI31" s="782"/>
      <c r="BJ31" s="782"/>
      <c r="BK31" s="782"/>
      <c r="BL31" s="782"/>
      <c r="BM31" s="782"/>
      <c r="BN31" s="782"/>
      <c r="BO31" s="782"/>
      <c r="BP31" s="782"/>
      <c r="BQ31" s="782"/>
      <c r="BR31" s="782"/>
      <c r="BS31" s="782"/>
      <c r="BT31" s="772"/>
      <c r="BU31" s="781"/>
      <c r="BV31" s="782"/>
      <c r="BW31" s="782"/>
      <c r="BX31" s="782"/>
      <c r="BY31" s="782"/>
      <c r="BZ31" s="782"/>
      <c r="CA31" s="782"/>
      <c r="CB31" s="782"/>
      <c r="CC31" s="782"/>
      <c r="CD31" s="782"/>
      <c r="CE31" s="783"/>
      <c r="CF31" s="782"/>
      <c r="CG31" s="782"/>
      <c r="CH31" s="782"/>
      <c r="CI31" s="782"/>
      <c r="CJ31" s="782"/>
      <c r="CK31" s="782"/>
      <c r="CL31" s="782"/>
      <c r="CM31" s="782"/>
      <c r="CN31" s="782"/>
      <c r="CO31" s="782"/>
      <c r="CP31" s="782"/>
      <c r="CQ31" s="776"/>
      <c r="CR31" s="781"/>
      <c r="CS31" s="782"/>
      <c r="CT31" s="782"/>
      <c r="CU31" s="782"/>
      <c r="CV31" s="782"/>
      <c r="CW31" s="782"/>
      <c r="CX31" s="782"/>
      <c r="CY31" s="782"/>
      <c r="CZ31" s="782"/>
      <c r="DA31" s="782"/>
      <c r="DB31" s="783"/>
      <c r="DC31" s="782"/>
      <c r="DD31" s="782"/>
      <c r="DE31" s="782"/>
      <c r="DF31" s="782"/>
      <c r="DG31" s="782"/>
      <c r="DH31" s="782"/>
      <c r="DI31" s="782"/>
      <c r="DJ31" s="782"/>
      <c r="DK31" s="782"/>
      <c r="DL31" s="772"/>
      <c r="DM31" s="781"/>
      <c r="DN31" s="782"/>
      <c r="DO31" s="782"/>
      <c r="DP31" s="782"/>
      <c r="DQ31" s="782"/>
      <c r="DR31" s="782"/>
      <c r="DS31" s="782"/>
      <c r="DT31" s="782"/>
      <c r="DU31" s="782"/>
      <c r="DV31" s="782"/>
      <c r="DW31" s="782"/>
      <c r="DX31" s="783"/>
      <c r="DY31" s="782"/>
      <c r="DZ31" s="782"/>
      <c r="EA31" s="782"/>
      <c r="EB31" s="782"/>
      <c r="EC31" s="782"/>
      <c r="ED31" s="782"/>
      <c r="EE31" s="782"/>
      <c r="EF31" s="782"/>
      <c r="EG31" s="782"/>
      <c r="EH31" s="782"/>
      <c r="EI31" s="782"/>
      <c r="EJ31" s="772"/>
      <c r="EK31" s="781"/>
      <c r="EL31" s="782"/>
      <c r="EM31" s="782"/>
      <c r="EN31" s="782"/>
      <c r="EO31" s="782"/>
      <c r="EP31" s="782"/>
      <c r="EQ31" s="782"/>
      <c r="ER31" s="782"/>
      <c r="ES31" s="782"/>
      <c r="ET31" s="782"/>
      <c r="EU31" s="783"/>
      <c r="EV31" s="782"/>
      <c r="EW31" s="782"/>
      <c r="EX31" s="782"/>
      <c r="EY31" s="782"/>
      <c r="EZ31" s="782"/>
      <c r="FA31" s="782"/>
      <c r="FB31" s="782"/>
      <c r="FC31" s="782"/>
      <c r="FD31" s="782"/>
      <c r="FE31" s="782"/>
      <c r="FF31" s="772"/>
      <c r="FG31" s="781"/>
      <c r="FH31" s="782"/>
      <c r="FI31" s="782"/>
      <c r="FJ31" s="782"/>
      <c r="FK31" s="782"/>
      <c r="FL31" s="782"/>
      <c r="FM31" s="782"/>
      <c r="FN31" s="782"/>
      <c r="FO31" s="782"/>
      <c r="FP31" s="782"/>
      <c r="FQ31" s="783"/>
      <c r="FR31" s="782"/>
      <c r="FS31" s="782"/>
      <c r="FT31" s="782"/>
      <c r="FU31" s="782"/>
      <c r="FV31" s="782"/>
      <c r="FW31" s="782"/>
      <c r="FX31" s="782"/>
      <c r="FY31" s="782"/>
      <c r="FZ31" s="782"/>
      <c r="GA31" s="726"/>
      <c r="GB31" s="781"/>
      <c r="GC31" s="782"/>
      <c r="GD31" s="782"/>
      <c r="GE31" s="782"/>
      <c r="GF31" s="782"/>
      <c r="GG31" s="782"/>
      <c r="GH31" s="782"/>
      <c r="GI31" s="782"/>
      <c r="GJ31" s="782"/>
      <c r="GK31" s="782"/>
      <c r="GL31" s="783"/>
      <c r="GM31" s="782"/>
      <c r="GN31" s="782"/>
      <c r="GO31" s="782"/>
      <c r="GP31" s="782"/>
      <c r="GQ31" s="782"/>
      <c r="GR31" s="782"/>
      <c r="GS31" s="782"/>
      <c r="GT31" s="782"/>
      <c r="GU31" s="782"/>
      <c r="GV31" s="782"/>
      <c r="GW31" s="782"/>
      <c r="GX31" s="782"/>
    </row>
    <row r="32" spans="1:206" s="774" customFormat="1" ht="11.25">
      <c r="A32" s="553" t="s">
        <v>600</v>
      </c>
      <c r="B32" s="775">
        <v>1416812</v>
      </c>
      <c r="C32" s="775">
        <v>22608773</v>
      </c>
      <c r="D32" s="775">
        <v>518595</v>
      </c>
      <c r="E32" s="775">
        <v>10995117</v>
      </c>
      <c r="F32" s="775">
        <v>333199</v>
      </c>
      <c r="G32" s="775">
        <v>582060</v>
      </c>
      <c r="H32" s="775">
        <v>6763805</v>
      </c>
      <c r="I32" s="775">
        <v>7583</v>
      </c>
      <c r="J32" s="775">
        <v>82750</v>
      </c>
      <c r="K32" s="775">
        <v>3561144</v>
      </c>
      <c r="L32" s="776"/>
      <c r="M32" s="775">
        <v>257883</v>
      </c>
      <c r="N32" s="775">
        <v>358100</v>
      </c>
      <c r="O32" s="775">
        <v>2417904</v>
      </c>
      <c r="P32" s="775">
        <v>67733</v>
      </c>
      <c r="Q32" s="775">
        <v>141210</v>
      </c>
      <c r="R32" s="775">
        <v>784756</v>
      </c>
      <c r="S32" s="775">
        <v>159362</v>
      </c>
      <c r="T32" s="775">
        <v>183302</v>
      </c>
      <c r="U32" s="775">
        <v>1471143</v>
      </c>
      <c r="V32" s="776"/>
      <c r="W32" s="553" t="s">
        <v>601</v>
      </c>
      <c r="X32" s="775">
        <v>6860</v>
      </c>
      <c r="Y32" s="775">
        <v>187732</v>
      </c>
      <c r="Z32" s="775">
        <v>80422</v>
      </c>
      <c r="AA32" s="775">
        <v>90</v>
      </c>
      <c r="AB32" s="775">
        <v>598</v>
      </c>
      <c r="AC32" s="775">
        <v>4991</v>
      </c>
      <c r="AD32" s="782" t="s">
        <v>70</v>
      </c>
      <c r="AE32" s="782" t="s">
        <v>70</v>
      </c>
      <c r="AF32" s="782" t="s">
        <v>70</v>
      </c>
      <c r="AG32" s="775">
        <v>16800</v>
      </c>
      <c r="AH32" s="775">
        <v>137379</v>
      </c>
      <c r="AI32" s="776"/>
      <c r="AJ32" s="775">
        <v>10</v>
      </c>
      <c r="AK32" s="775">
        <v>6560</v>
      </c>
      <c r="AL32" s="782" t="s">
        <v>70</v>
      </c>
      <c r="AM32" s="782" t="s">
        <v>70</v>
      </c>
      <c r="AN32" s="775">
        <v>408</v>
      </c>
      <c r="AO32" s="775">
        <v>22043</v>
      </c>
      <c r="AP32" s="782" t="s">
        <v>70</v>
      </c>
      <c r="AQ32" s="782" t="s">
        <v>70</v>
      </c>
      <c r="AR32" s="775">
        <v>295</v>
      </c>
      <c r="AS32" s="775">
        <v>11730</v>
      </c>
      <c r="AT32" s="772"/>
      <c r="AU32" s="553" t="s">
        <v>601</v>
      </c>
      <c r="AV32" s="775">
        <v>7118</v>
      </c>
      <c r="AW32" s="775">
        <v>251751</v>
      </c>
      <c r="AX32" s="775">
        <v>2193712</v>
      </c>
      <c r="AY32" s="775">
        <v>288</v>
      </c>
      <c r="AZ32" s="775">
        <v>17048</v>
      </c>
      <c r="BA32" s="775">
        <v>233923</v>
      </c>
      <c r="BB32" s="775">
        <v>6830</v>
      </c>
      <c r="BC32" s="775">
        <v>234703</v>
      </c>
      <c r="BD32" s="775">
        <v>1959789</v>
      </c>
      <c r="BE32" s="776"/>
      <c r="BF32" s="775">
        <v>1133</v>
      </c>
      <c r="BG32" s="775">
        <v>50278</v>
      </c>
      <c r="BH32" s="775">
        <v>180158</v>
      </c>
      <c r="BI32" s="775">
        <v>147</v>
      </c>
      <c r="BJ32" s="775">
        <v>109451</v>
      </c>
      <c r="BK32" s="775">
        <v>7</v>
      </c>
      <c r="BL32" s="775">
        <v>6902</v>
      </c>
      <c r="BM32" s="775">
        <v>140</v>
      </c>
      <c r="BN32" s="775">
        <v>102549</v>
      </c>
      <c r="BO32" s="775">
        <v>10</v>
      </c>
      <c r="BP32" s="775">
        <v>4184</v>
      </c>
      <c r="BQ32" s="775">
        <v>23</v>
      </c>
      <c r="BR32" s="775">
        <v>1687</v>
      </c>
      <c r="BS32" s="775">
        <v>9539</v>
      </c>
      <c r="BT32" s="772"/>
      <c r="BU32" s="553" t="s">
        <v>601</v>
      </c>
      <c r="BV32" s="726">
        <v>830617</v>
      </c>
      <c r="BW32" s="726">
        <v>10036783</v>
      </c>
      <c r="BX32" s="726">
        <v>535253</v>
      </c>
      <c r="BY32" s="726">
        <v>908186</v>
      </c>
      <c r="BZ32" s="726">
        <v>7625325</v>
      </c>
      <c r="CA32" s="726">
        <v>8337</v>
      </c>
      <c r="CB32" s="726">
        <v>91958</v>
      </c>
      <c r="CC32" s="726">
        <v>3245081</v>
      </c>
      <c r="CD32" s="726">
        <v>429971</v>
      </c>
      <c r="CE32" s="776"/>
      <c r="CF32" s="775">
        <v>641652</v>
      </c>
      <c r="CG32" s="775">
        <v>3561347</v>
      </c>
      <c r="CH32" s="775">
        <v>96945</v>
      </c>
      <c r="CI32" s="775">
        <v>174576</v>
      </c>
      <c r="CJ32" s="775">
        <v>818896</v>
      </c>
      <c r="CK32" s="775">
        <v>103949</v>
      </c>
      <c r="CL32" s="775">
        <v>173906</v>
      </c>
      <c r="CM32" s="775">
        <v>1333578</v>
      </c>
      <c r="CN32" s="775">
        <v>1718</v>
      </c>
      <c r="CO32" s="775">
        <v>11441</v>
      </c>
      <c r="CP32" s="775">
        <v>602415</v>
      </c>
      <c r="CQ32" s="776"/>
      <c r="CR32" s="553" t="s">
        <v>600</v>
      </c>
      <c r="CS32" s="775">
        <v>89788</v>
      </c>
      <c r="CT32" s="775">
        <v>143635</v>
      </c>
      <c r="CU32" s="775">
        <v>635584</v>
      </c>
      <c r="CV32" s="775">
        <v>12443</v>
      </c>
      <c r="CW32" s="775">
        <v>18830</v>
      </c>
      <c r="CX32" s="775">
        <v>95579</v>
      </c>
      <c r="CY32" s="775">
        <v>270654</v>
      </c>
      <c r="CZ32" s="775">
        <v>344060</v>
      </c>
      <c r="DA32" s="775">
        <v>1678696</v>
      </c>
      <c r="DB32" s="776"/>
      <c r="DC32" s="775">
        <v>62849</v>
      </c>
      <c r="DD32" s="775">
        <v>92403</v>
      </c>
      <c r="DE32" s="775">
        <v>261517</v>
      </c>
      <c r="DF32" s="775">
        <v>7300</v>
      </c>
      <c r="DG32" s="775">
        <v>219847</v>
      </c>
      <c r="DH32" s="775">
        <v>68871</v>
      </c>
      <c r="DI32" s="775">
        <v>1225</v>
      </c>
      <c r="DJ32" s="775">
        <v>18997</v>
      </c>
      <c r="DK32" s="775">
        <v>5687</v>
      </c>
      <c r="DL32" s="772"/>
      <c r="DM32" s="778" t="s">
        <v>396</v>
      </c>
      <c r="DN32" s="775">
        <v>630</v>
      </c>
      <c r="DO32" s="775">
        <v>3342</v>
      </c>
      <c r="DP32" s="775">
        <v>26712</v>
      </c>
      <c r="DQ32" s="775">
        <v>50</v>
      </c>
      <c r="DR32" s="775">
        <v>286</v>
      </c>
      <c r="DS32" s="775">
        <v>2753</v>
      </c>
      <c r="DT32" s="790">
        <v>0</v>
      </c>
      <c r="DU32" s="790">
        <v>0</v>
      </c>
      <c r="DV32" s="790">
        <v>0</v>
      </c>
      <c r="DW32" s="775">
        <v>22150</v>
      </c>
      <c r="DX32" s="776"/>
      <c r="DY32" s="775">
        <v>111673</v>
      </c>
      <c r="DZ32" s="775">
        <v>6</v>
      </c>
      <c r="EA32" s="775">
        <v>205</v>
      </c>
      <c r="EB32" s="782" t="s">
        <v>70</v>
      </c>
      <c r="EC32" s="782" t="s">
        <v>70</v>
      </c>
      <c r="ED32" s="775">
        <v>482</v>
      </c>
      <c r="EE32" s="775">
        <v>24573</v>
      </c>
      <c r="EF32" s="782" t="s">
        <v>70</v>
      </c>
      <c r="EG32" s="782" t="s">
        <v>70</v>
      </c>
      <c r="EH32" s="775">
        <v>313</v>
      </c>
      <c r="EI32" s="775">
        <v>14853</v>
      </c>
      <c r="EJ32" s="772"/>
      <c r="EK32" s="553" t="s">
        <v>600</v>
      </c>
      <c r="EL32" s="775">
        <v>78</v>
      </c>
      <c r="EM32" s="775">
        <v>44727</v>
      </c>
      <c r="EN32" s="775">
        <v>1051</v>
      </c>
      <c r="EO32" s="775">
        <v>441148</v>
      </c>
      <c r="EP32" s="775">
        <v>34462</v>
      </c>
      <c r="EQ32" s="775">
        <v>73495</v>
      </c>
      <c r="ER32" s="775">
        <v>988743</v>
      </c>
      <c r="ES32" s="775">
        <v>1099</v>
      </c>
      <c r="ET32" s="775">
        <v>15172</v>
      </c>
      <c r="EU32" s="776"/>
      <c r="EV32" s="775">
        <v>557612</v>
      </c>
      <c r="EW32" s="775">
        <v>29249</v>
      </c>
      <c r="EX32" s="775">
        <v>49401</v>
      </c>
      <c r="EY32" s="775">
        <v>377690</v>
      </c>
      <c r="EZ32" s="775">
        <v>4114</v>
      </c>
      <c r="FA32" s="775">
        <v>8922</v>
      </c>
      <c r="FB32" s="775">
        <v>53441</v>
      </c>
      <c r="FC32" s="775">
        <v>18916</v>
      </c>
      <c r="FD32" s="775">
        <v>23324</v>
      </c>
      <c r="FE32" s="775">
        <v>243838</v>
      </c>
      <c r="FF32" s="772"/>
      <c r="FG32" s="553" t="s">
        <v>601</v>
      </c>
      <c r="FH32" s="775">
        <v>1047</v>
      </c>
      <c r="FI32" s="775">
        <v>37830</v>
      </c>
      <c r="FJ32" s="775">
        <v>13866</v>
      </c>
      <c r="FK32" s="775">
        <v>24</v>
      </c>
      <c r="FL32" s="775">
        <v>295</v>
      </c>
      <c r="FM32" s="775">
        <v>3353</v>
      </c>
      <c r="FN32" s="775">
        <v>8196</v>
      </c>
      <c r="FO32" s="775">
        <v>15792</v>
      </c>
      <c r="FP32" s="775">
        <v>220576</v>
      </c>
      <c r="FQ32" s="779"/>
      <c r="FR32" s="775">
        <v>226</v>
      </c>
      <c r="FS32" s="775">
        <v>2550</v>
      </c>
      <c r="FT32" s="775">
        <v>131065</v>
      </c>
      <c r="FU32" s="775">
        <v>6768</v>
      </c>
      <c r="FV32" s="775">
        <v>10640</v>
      </c>
      <c r="FW32" s="775">
        <v>75360</v>
      </c>
      <c r="FX32" s="775">
        <v>1202</v>
      </c>
      <c r="FY32" s="775">
        <v>2602</v>
      </c>
      <c r="FZ32" s="775">
        <v>14151</v>
      </c>
      <c r="GA32" s="726"/>
      <c r="GB32" s="553" t="s">
        <v>601</v>
      </c>
      <c r="GC32" s="779">
        <v>4830</v>
      </c>
      <c r="GD32" s="779">
        <v>5228</v>
      </c>
      <c r="GE32" s="779">
        <v>46341</v>
      </c>
      <c r="GF32" s="779">
        <v>220</v>
      </c>
      <c r="GG32" s="775">
        <v>6167</v>
      </c>
      <c r="GH32" s="775">
        <v>2355</v>
      </c>
      <c r="GI32" s="775">
        <v>2</v>
      </c>
      <c r="GJ32" s="775">
        <v>6</v>
      </c>
      <c r="GK32" s="775">
        <v>57</v>
      </c>
      <c r="GL32" s="776"/>
      <c r="GM32" s="775">
        <v>1281</v>
      </c>
      <c r="GN32" s="775">
        <v>36835</v>
      </c>
      <c r="GO32" s="775">
        <v>339</v>
      </c>
      <c r="GP32" s="775">
        <v>20910</v>
      </c>
      <c r="GQ32" s="790">
        <v>0</v>
      </c>
      <c r="GR32" s="790">
        <v>0</v>
      </c>
      <c r="GS32" s="775">
        <v>3118</v>
      </c>
      <c r="GT32" s="775">
        <v>130945</v>
      </c>
      <c r="GU32" s="775">
        <v>2171</v>
      </c>
      <c r="GV32" s="775">
        <v>83452</v>
      </c>
      <c r="GW32" s="775">
        <v>947</v>
      </c>
      <c r="GX32" s="775">
        <v>47493</v>
      </c>
    </row>
    <row r="33" spans="1:209" s="774" customFormat="1" ht="9" customHeight="1">
      <c r="A33" s="553"/>
      <c r="B33" s="775"/>
      <c r="C33" s="775"/>
      <c r="D33" s="775"/>
      <c r="E33" s="775"/>
      <c r="F33" s="775"/>
      <c r="G33" s="775"/>
      <c r="H33" s="775"/>
      <c r="I33" s="775"/>
      <c r="J33" s="775"/>
      <c r="K33" s="775"/>
      <c r="L33" s="776"/>
      <c r="M33" s="775"/>
      <c r="N33" s="775"/>
      <c r="O33" s="775"/>
      <c r="P33" s="775"/>
      <c r="Q33" s="775"/>
      <c r="R33" s="775"/>
      <c r="S33" s="775"/>
      <c r="T33" s="775"/>
      <c r="U33" s="775"/>
      <c r="V33" s="776"/>
      <c r="W33" s="553"/>
      <c r="X33" s="775"/>
      <c r="Y33" s="775"/>
      <c r="Z33" s="775"/>
      <c r="AA33" s="775"/>
      <c r="AB33" s="775"/>
      <c r="AC33" s="775"/>
      <c r="AD33" s="775"/>
      <c r="AE33" s="775"/>
      <c r="AF33" s="775"/>
      <c r="AG33" s="775"/>
      <c r="AH33" s="775"/>
      <c r="AI33" s="776"/>
      <c r="AJ33" s="775"/>
      <c r="AK33" s="775"/>
      <c r="AL33" s="775"/>
      <c r="AM33" s="775"/>
      <c r="AN33" s="775"/>
      <c r="AO33" s="775"/>
      <c r="AP33" s="775"/>
      <c r="AQ33" s="775"/>
      <c r="AR33" s="775"/>
      <c r="AS33" s="777"/>
      <c r="AT33" s="772"/>
      <c r="AU33" s="553"/>
      <c r="AV33" s="775"/>
      <c r="AW33" s="775"/>
      <c r="AX33" s="775"/>
      <c r="AY33" s="775"/>
      <c r="AZ33" s="775"/>
      <c r="BA33" s="775"/>
      <c r="BB33" s="775"/>
      <c r="BC33" s="775"/>
      <c r="BD33" s="775"/>
      <c r="BE33" s="776"/>
      <c r="BF33" s="775"/>
      <c r="BG33" s="775"/>
      <c r="BH33" s="775"/>
      <c r="BI33" s="775"/>
      <c r="BJ33" s="775"/>
      <c r="BK33" s="775"/>
      <c r="BL33" s="775"/>
      <c r="BM33" s="775"/>
      <c r="BN33" s="775"/>
      <c r="BO33" s="777"/>
      <c r="BP33" s="777"/>
      <c r="BQ33" s="777"/>
      <c r="BR33" s="777"/>
      <c r="BS33" s="777"/>
      <c r="BT33" s="772"/>
      <c r="BU33" s="553"/>
      <c r="BV33" s="726"/>
      <c r="BW33" s="726"/>
      <c r="BX33" s="726"/>
      <c r="BY33" s="726"/>
      <c r="BZ33" s="726"/>
      <c r="CA33" s="726"/>
      <c r="CB33" s="726"/>
      <c r="CC33" s="726"/>
      <c r="CD33" s="726"/>
      <c r="CE33" s="776"/>
      <c r="CF33" s="775"/>
      <c r="CG33" s="775"/>
      <c r="CH33" s="775"/>
      <c r="CI33" s="775"/>
      <c r="CJ33" s="775"/>
      <c r="CK33" s="775"/>
      <c r="CL33" s="775"/>
      <c r="CM33" s="775"/>
      <c r="CN33" s="775"/>
      <c r="CO33" s="775"/>
      <c r="CP33" s="775"/>
      <c r="CQ33" s="776"/>
      <c r="CR33" s="553"/>
      <c r="CS33" s="775"/>
      <c r="CT33" s="775"/>
      <c r="CU33" s="775"/>
      <c r="CV33" s="775"/>
      <c r="CW33" s="775"/>
      <c r="CX33" s="775"/>
      <c r="CY33" s="775"/>
      <c r="CZ33" s="775"/>
      <c r="DA33" s="775"/>
      <c r="DB33" s="776"/>
      <c r="DC33" s="775"/>
      <c r="DD33" s="775"/>
      <c r="DE33" s="775"/>
      <c r="DF33" s="775"/>
      <c r="DG33" s="775"/>
      <c r="DH33" s="775"/>
      <c r="DI33" s="775"/>
      <c r="DJ33" s="775"/>
      <c r="DK33" s="775"/>
      <c r="DL33" s="772"/>
      <c r="DM33" s="553"/>
      <c r="DN33" s="775"/>
      <c r="DO33" s="775"/>
      <c r="DP33" s="775"/>
      <c r="DQ33" s="775"/>
      <c r="DR33" s="775"/>
      <c r="DS33" s="775"/>
      <c r="DT33" s="775"/>
      <c r="DU33" s="775"/>
      <c r="DV33" s="775"/>
      <c r="DW33" s="775"/>
      <c r="DX33" s="776"/>
      <c r="DY33" s="775"/>
      <c r="DZ33" s="775"/>
      <c r="EA33" s="775"/>
      <c r="EB33" s="775"/>
      <c r="EC33" s="775"/>
      <c r="ED33" s="775"/>
      <c r="EE33" s="775"/>
      <c r="EF33" s="775"/>
      <c r="EG33" s="775"/>
      <c r="EH33" s="777"/>
      <c r="EI33" s="777"/>
      <c r="EJ33" s="772"/>
      <c r="EK33" s="553"/>
      <c r="EL33" s="775"/>
      <c r="EM33" s="775"/>
      <c r="EN33" s="775"/>
      <c r="EO33" s="775"/>
      <c r="EP33" s="775"/>
      <c r="EQ33" s="775"/>
      <c r="ER33" s="775"/>
      <c r="ES33" s="775"/>
      <c r="ET33" s="775"/>
      <c r="EU33" s="776"/>
      <c r="EV33" s="775"/>
      <c r="EW33" s="775"/>
      <c r="EX33" s="775"/>
      <c r="EY33" s="775"/>
      <c r="EZ33" s="775"/>
      <c r="FA33" s="775"/>
      <c r="FB33" s="775"/>
      <c r="FC33" s="775"/>
      <c r="FD33" s="775"/>
      <c r="FE33" s="775"/>
      <c r="FF33" s="772"/>
      <c r="FG33" s="553"/>
      <c r="FH33" s="775"/>
      <c r="FI33" s="775"/>
      <c r="FJ33" s="775"/>
      <c r="FK33" s="775"/>
      <c r="FL33" s="775"/>
      <c r="FM33" s="775"/>
      <c r="FN33" s="775"/>
      <c r="FO33" s="775"/>
      <c r="FP33" s="775"/>
      <c r="FQ33" s="779"/>
      <c r="FR33" s="775"/>
      <c r="FS33" s="775"/>
      <c r="FT33" s="775"/>
      <c r="FU33" s="775"/>
      <c r="FV33" s="775"/>
      <c r="FW33" s="775"/>
      <c r="FX33" s="775"/>
      <c r="FY33" s="775"/>
      <c r="FZ33" s="775"/>
      <c r="GA33" s="726"/>
      <c r="GB33" s="553"/>
      <c r="GC33" s="780"/>
      <c r="GD33" s="780"/>
      <c r="GE33" s="780"/>
      <c r="GF33" s="780"/>
      <c r="GG33" s="775"/>
      <c r="GH33" s="775"/>
      <c r="GI33" s="777"/>
      <c r="GJ33" s="777"/>
      <c r="GK33" s="777"/>
      <c r="GL33" s="773"/>
      <c r="GM33" s="777"/>
      <c r="GN33" s="777"/>
      <c r="GO33" s="777"/>
      <c r="GP33" s="777"/>
      <c r="GQ33" s="777"/>
      <c r="GR33" s="777"/>
      <c r="GS33" s="777"/>
      <c r="GT33" s="777"/>
      <c r="GU33" s="777"/>
      <c r="GV33" s="777"/>
      <c r="GW33" s="777"/>
      <c r="GX33" s="777"/>
    </row>
    <row r="34" spans="1:209" s="774" customFormat="1" ht="11.25" customHeight="1">
      <c r="A34" s="553"/>
      <c r="B34" s="775"/>
      <c r="C34" s="775"/>
      <c r="D34" s="775"/>
      <c r="E34" s="775"/>
      <c r="F34" s="775"/>
      <c r="G34" s="775"/>
      <c r="H34" s="775"/>
      <c r="I34" s="775"/>
      <c r="J34" s="775"/>
      <c r="K34" s="775"/>
      <c r="L34" s="776"/>
      <c r="M34" s="775"/>
      <c r="N34" s="775"/>
      <c r="O34" s="775"/>
      <c r="P34" s="775"/>
      <c r="Q34" s="775"/>
      <c r="R34" s="775"/>
      <c r="S34" s="775"/>
      <c r="T34" s="775"/>
      <c r="U34" s="775"/>
      <c r="V34" s="776"/>
      <c r="W34" s="553"/>
      <c r="X34" s="775"/>
      <c r="Y34" s="775"/>
      <c r="Z34" s="775"/>
      <c r="AA34" s="775"/>
      <c r="AB34" s="775"/>
      <c r="AC34" s="775"/>
      <c r="AD34" s="775"/>
      <c r="AE34" s="775"/>
      <c r="AF34" s="775"/>
      <c r="AG34" s="775"/>
      <c r="AH34" s="775"/>
      <c r="AI34" s="776"/>
      <c r="AJ34" s="775"/>
      <c r="AK34" s="775"/>
      <c r="AL34" s="775"/>
      <c r="AM34" s="775"/>
      <c r="AN34" s="775"/>
      <c r="AO34" s="775"/>
      <c r="AP34" s="775"/>
      <c r="AQ34" s="775"/>
      <c r="AR34" s="775"/>
      <c r="AS34" s="777"/>
      <c r="AT34" s="772"/>
      <c r="AU34" s="553"/>
      <c r="AV34" s="775"/>
      <c r="AW34" s="775"/>
      <c r="AX34" s="775"/>
      <c r="AY34" s="775"/>
      <c r="AZ34" s="775"/>
      <c r="BA34" s="775"/>
      <c r="BB34" s="775"/>
      <c r="BC34" s="775"/>
      <c r="BD34" s="775"/>
      <c r="BE34" s="776"/>
      <c r="BF34" s="775"/>
      <c r="BG34" s="775"/>
      <c r="BH34" s="775"/>
      <c r="BI34" s="775"/>
      <c r="BJ34" s="775"/>
      <c r="BK34" s="775"/>
      <c r="BL34" s="775"/>
      <c r="BM34" s="775"/>
      <c r="BN34" s="775"/>
      <c r="BO34" s="777"/>
      <c r="BP34" s="777"/>
      <c r="BQ34" s="777"/>
      <c r="BR34" s="777"/>
      <c r="BS34" s="777"/>
      <c r="BT34" s="772"/>
      <c r="BU34" s="553"/>
      <c r="BV34" s="726"/>
      <c r="BW34" s="726"/>
      <c r="BX34" s="726"/>
      <c r="BY34" s="726"/>
      <c r="BZ34" s="726"/>
      <c r="CA34" s="726"/>
      <c r="CB34" s="726"/>
      <c r="CC34" s="726"/>
      <c r="CD34" s="726"/>
      <c r="CE34" s="776"/>
      <c r="CF34" s="775"/>
      <c r="CG34" s="775"/>
      <c r="CH34" s="775"/>
      <c r="CI34" s="775"/>
      <c r="CJ34" s="775"/>
      <c r="CK34" s="775"/>
      <c r="CL34" s="775"/>
      <c r="CM34" s="775"/>
      <c r="CN34" s="775"/>
      <c r="CO34" s="775"/>
      <c r="CP34" s="775"/>
      <c r="CQ34" s="776"/>
      <c r="CR34" s="553"/>
      <c r="CS34" s="775"/>
      <c r="CT34" s="775"/>
      <c r="CU34" s="775"/>
      <c r="CV34" s="775"/>
      <c r="CW34" s="775"/>
      <c r="CX34" s="775"/>
      <c r="CY34" s="775"/>
      <c r="CZ34" s="775"/>
      <c r="DA34" s="775"/>
      <c r="DB34" s="776"/>
      <c r="DC34" s="775"/>
      <c r="DD34" s="775"/>
      <c r="DE34" s="775"/>
      <c r="DF34" s="775"/>
      <c r="DG34" s="775"/>
      <c r="DH34" s="775"/>
      <c r="DI34" s="775"/>
      <c r="DJ34" s="775"/>
      <c r="DK34" s="775"/>
      <c r="DL34" s="772"/>
      <c r="DM34" s="553"/>
      <c r="DN34" s="775"/>
      <c r="DO34" s="775"/>
      <c r="DP34" s="775"/>
      <c r="DQ34" s="775"/>
      <c r="DR34" s="775"/>
      <c r="DS34" s="775"/>
      <c r="DT34" s="775"/>
      <c r="DU34" s="775"/>
      <c r="DV34" s="775"/>
      <c r="DW34" s="775"/>
      <c r="DX34" s="776"/>
      <c r="DY34" s="775"/>
      <c r="DZ34" s="775"/>
      <c r="EA34" s="775"/>
      <c r="EB34" s="775"/>
      <c r="EC34" s="775"/>
      <c r="ED34" s="775"/>
      <c r="EE34" s="775"/>
      <c r="EF34" s="775"/>
      <c r="EG34" s="775"/>
      <c r="EH34" s="777"/>
      <c r="EI34" s="777"/>
      <c r="EJ34" s="772"/>
      <c r="EK34" s="553"/>
      <c r="EL34" s="775"/>
      <c r="EM34" s="775"/>
      <c r="EN34" s="775"/>
      <c r="EO34" s="775"/>
      <c r="EP34" s="775"/>
      <c r="EQ34" s="775"/>
      <c r="ER34" s="775"/>
      <c r="ES34" s="775"/>
      <c r="ET34" s="775"/>
      <c r="EU34" s="776"/>
      <c r="EV34" s="775"/>
      <c r="EW34" s="775"/>
      <c r="EX34" s="775"/>
      <c r="EY34" s="775"/>
      <c r="EZ34" s="775"/>
      <c r="FA34" s="775"/>
      <c r="FB34" s="775"/>
      <c r="FC34" s="775"/>
      <c r="FD34" s="775"/>
      <c r="FE34" s="775"/>
      <c r="FF34" s="772"/>
      <c r="FG34" s="553"/>
      <c r="FH34" s="775"/>
      <c r="FI34" s="775"/>
      <c r="FJ34" s="775"/>
      <c r="FK34" s="775"/>
      <c r="FL34" s="775"/>
      <c r="FM34" s="775"/>
      <c r="FN34" s="775"/>
      <c r="FO34" s="775"/>
      <c r="FP34" s="775"/>
      <c r="FQ34" s="779"/>
      <c r="FR34" s="775"/>
      <c r="FS34" s="775"/>
      <c r="FT34" s="775"/>
      <c r="FU34" s="775"/>
      <c r="FV34" s="775"/>
      <c r="FW34" s="775"/>
      <c r="FX34" s="775"/>
      <c r="FY34" s="775"/>
      <c r="FZ34" s="775"/>
      <c r="GA34" s="726"/>
      <c r="GB34" s="553"/>
      <c r="GC34" s="780"/>
      <c r="GD34" s="780"/>
      <c r="GE34" s="780"/>
      <c r="GF34" s="780"/>
      <c r="GG34" s="775"/>
      <c r="GH34" s="775"/>
      <c r="GI34" s="777"/>
      <c r="GJ34" s="777"/>
      <c r="GK34" s="777"/>
      <c r="GL34" s="773"/>
      <c r="GM34" s="777"/>
      <c r="GN34" s="777"/>
      <c r="GO34" s="777"/>
      <c r="GP34" s="777"/>
      <c r="GQ34" s="777"/>
      <c r="GR34" s="777"/>
      <c r="GS34" s="777"/>
      <c r="GT34" s="777"/>
      <c r="GU34" s="777"/>
      <c r="GV34" s="777"/>
      <c r="GW34" s="777"/>
      <c r="GX34" s="777"/>
    </row>
    <row r="35" spans="1:209" s="774" customFormat="1" ht="11.25" customHeight="1">
      <c r="A35" s="791" t="s">
        <v>602</v>
      </c>
      <c r="B35" s="790">
        <v>1401636</v>
      </c>
      <c r="C35" s="790">
        <v>22358403</v>
      </c>
      <c r="D35" s="790">
        <v>516270</v>
      </c>
      <c r="E35" s="790">
        <v>10896040</v>
      </c>
      <c r="F35" s="790">
        <v>331436</v>
      </c>
      <c r="G35" s="790">
        <v>570655</v>
      </c>
      <c r="H35" s="790">
        <v>6780872</v>
      </c>
      <c r="I35" s="790">
        <v>7409</v>
      </c>
      <c r="J35" s="790">
        <v>78773</v>
      </c>
      <c r="K35" s="790">
        <v>3516144</v>
      </c>
      <c r="L35" s="790"/>
      <c r="M35" s="790">
        <v>255975</v>
      </c>
      <c r="N35" s="790">
        <v>354240</v>
      </c>
      <c r="O35" s="790">
        <v>2494878</v>
      </c>
      <c r="P35" s="790">
        <v>68052</v>
      </c>
      <c r="Q35" s="790">
        <v>137642</v>
      </c>
      <c r="R35" s="790">
        <v>769850</v>
      </c>
      <c r="S35" s="790">
        <v>160105</v>
      </c>
      <c r="T35" s="790">
        <v>183700</v>
      </c>
      <c r="U35" s="790">
        <v>1510050</v>
      </c>
      <c r="V35" s="776"/>
      <c r="W35" s="791" t="s">
        <v>602</v>
      </c>
      <c r="X35" s="790">
        <v>6718</v>
      </c>
      <c r="Y35" s="790">
        <v>180892</v>
      </c>
      <c r="Z35" s="790">
        <v>76680</v>
      </c>
      <c r="AA35" s="790">
        <v>92</v>
      </c>
      <c r="AB35" s="790">
        <v>502</v>
      </c>
      <c r="AC35" s="790">
        <v>4626</v>
      </c>
      <c r="AD35" s="790">
        <v>0</v>
      </c>
      <c r="AE35" s="790">
        <v>0</v>
      </c>
      <c r="AF35" s="790">
        <v>0</v>
      </c>
      <c r="AG35" s="790">
        <v>16235</v>
      </c>
      <c r="AH35" s="790">
        <v>92253</v>
      </c>
      <c r="AI35" s="779"/>
      <c r="AJ35" s="790">
        <v>14</v>
      </c>
      <c r="AK35" s="790">
        <v>6606</v>
      </c>
      <c r="AL35" s="790">
        <v>0</v>
      </c>
      <c r="AM35" s="790">
        <v>0</v>
      </c>
      <c r="AN35" s="790">
        <v>347</v>
      </c>
      <c r="AO35" s="790">
        <v>19102</v>
      </c>
      <c r="AP35" s="790">
        <v>0</v>
      </c>
      <c r="AQ35" s="790">
        <v>0</v>
      </c>
      <c r="AR35" s="790">
        <v>225</v>
      </c>
      <c r="AS35" s="790">
        <v>9715</v>
      </c>
      <c r="AT35" s="726"/>
      <c r="AU35" s="791" t="s">
        <v>602</v>
      </c>
      <c r="AV35" s="790">
        <v>6713</v>
      </c>
      <c r="AW35" s="790">
        <v>242133</v>
      </c>
      <c r="AX35" s="790">
        <v>2090007</v>
      </c>
      <c r="AY35" s="790">
        <v>295</v>
      </c>
      <c r="AZ35" s="790">
        <v>14735</v>
      </c>
      <c r="BA35" s="790">
        <v>198517</v>
      </c>
      <c r="BB35" s="790">
        <v>6418</v>
      </c>
      <c r="BC35" s="790">
        <v>227398</v>
      </c>
      <c r="BD35" s="790">
        <v>1891490</v>
      </c>
      <c r="BE35" s="790"/>
      <c r="BF35" s="790">
        <v>914</v>
      </c>
      <c r="BG35" s="790">
        <v>38620</v>
      </c>
      <c r="BH35" s="790">
        <v>159219</v>
      </c>
      <c r="BI35" s="790">
        <v>169</v>
      </c>
      <c r="BJ35" s="790">
        <v>132723</v>
      </c>
      <c r="BK35" s="790">
        <v>6</v>
      </c>
      <c r="BL35" s="790">
        <v>7078</v>
      </c>
      <c r="BM35" s="790">
        <v>163</v>
      </c>
      <c r="BN35" s="790">
        <v>125645</v>
      </c>
      <c r="BO35" s="790">
        <v>7</v>
      </c>
      <c r="BP35" s="790">
        <v>2940</v>
      </c>
      <c r="BQ35" s="790">
        <v>13</v>
      </c>
      <c r="BR35" s="790">
        <v>1471</v>
      </c>
      <c r="BS35" s="790">
        <v>11247</v>
      </c>
      <c r="BT35" s="772"/>
      <c r="BU35" s="791" t="s">
        <v>602</v>
      </c>
      <c r="BV35" s="790">
        <v>821546</v>
      </c>
      <c r="BW35" s="790">
        <v>9858846</v>
      </c>
      <c r="BX35" s="790">
        <v>529564</v>
      </c>
      <c r="BY35" s="790">
        <v>887462</v>
      </c>
      <c r="BZ35" s="790">
        <v>7465372</v>
      </c>
      <c r="CA35" s="790">
        <v>8161</v>
      </c>
      <c r="CB35" s="790">
        <v>88440</v>
      </c>
      <c r="CC35" s="790">
        <v>3229821</v>
      </c>
      <c r="CD35" s="790">
        <v>423406</v>
      </c>
      <c r="CE35" s="790"/>
      <c r="CF35" s="790">
        <v>627154</v>
      </c>
      <c r="CG35" s="790">
        <v>3415402</v>
      </c>
      <c r="CH35" s="790">
        <v>97987</v>
      </c>
      <c r="CI35" s="790">
        <v>171868</v>
      </c>
      <c r="CJ35" s="790">
        <v>820149</v>
      </c>
      <c r="CK35" s="790">
        <v>104722</v>
      </c>
      <c r="CL35" s="790">
        <v>171752</v>
      </c>
      <c r="CM35" s="790">
        <v>1354997</v>
      </c>
      <c r="CN35" s="790">
        <v>1775</v>
      </c>
      <c r="CO35" s="790">
        <v>11596</v>
      </c>
      <c r="CP35" s="790">
        <v>628634</v>
      </c>
      <c r="CQ35" s="776"/>
      <c r="CR35" s="791" t="s">
        <v>602</v>
      </c>
      <c r="CS35" s="790">
        <v>90014</v>
      </c>
      <c r="CT35" s="790">
        <v>141154</v>
      </c>
      <c r="CU35" s="790">
        <v>630802</v>
      </c>
      <c r="CV35" s="790">
        <v>12933</v>
      </c>
      <c r="CW35" s="790">
        <v>19002</v>
      </c>
      <c r="CX35" s="790">
        <v>95560</v>
      </c>
      <c r="CY35" s="790">
        <v>268368</v>
      </c>
      <c r="CZ35" s="790">
        <v>338921</v>
      </c>
      <c r="DA35" s="790">
        <v>1690364</v>
      </c>
      <c r="DB35" s="790"/>
      <c r="DC35" s="790">
        <v>62766</v>
      </c>
      <c r="DD35" s="790">
        <v>90368</v>
      </c>
      <c r="DE35" s="790">
        <v>250724</v>
      </c>
      <c r="DF35" s="790">
        <v>7179</v>
      </c>
      <c r="DG35" s="790">
        <v>212150</v>
      </c>
      <c r="DH35" s="790">
        <v>66229</v>
      </c>
      <c r="DI35" s="790">
        <v>1334</v>
      </c>
      <c r="DJ35" s="790">
        <v>21024</v>
      </c>
      <c r="DK35" s="790">
        <v>6192</v>
      </c>
      <c r="DL35" s="772"/>
      <c r="DM35" s="792" t="s">
        <v>602</v>
      </c>
      <c r="DN35" s="790">
        <v>677</v>
      </c>
      <c r="DO35" s="790">
        <v>3694</v>
      </c>
      <c r="DP35" s="790">
        <v>30044</v>
      </c>
      <c r="DQ35" s="790">
        <v>125</v>
      </c>
      <c r="DR35" s="790">
        <v>804</v>
      </c>
      <c r="DS35" s="790">
        <v>6755</v>
      </c>
      <c r="DT35" s="790">
        <v>0</v>
      </c>
      <c r="DU35" s="790">
        <v>0</v>
      </c>
      <c r="DV35" s="790">
        <v>0</v>
      </c>
      <c r="DW35" s="790">
        <v>21116</v>
      </c>
      <c r="DX35" s="793"/>
      <c r="DY35" s="790">
        <v>105820</v>
      </c>
      <c r="DZ35" s="790">
        <v>2</v>
      </c>
      <c r="EA35" s="790">
        <v>23</v>
      </c>
      <c r="EB35" s="790">
        <v>0</v>
      </c>
      <c r="EC35" s="790">
        <v>0</v>
      </c>
      <c r="ED35" s="790">
        <v>414</v>
      </c>
      <c r="EE35" s="790">
        <v>15441</v>
      </c>
      <c r="EF35" s="790">
        <v>0</v>
      </c>
      <c r="EG35" s="790">
        <v>0</v>
      </c>
      <c r="EH35" s="790">
        <v>310</v>
      </c>
      <c r="EI35" s="790">
        <v>12898</v>
      </c>
      <c r="EJ35" s="772"/>
      <c r="EK35" s="791" t="s">
        <v>602</v>
      </c>
      <c r="EL35" s="790">
        <v>81</v>
      </c>
      <c r="EM35" s="790">
        <v>46967</v>
      </c>
      <c r="EN35" s="790">
        <v>1014</v>
      </c>
      <c r="EO35" s="790">
        <v>425688</v>
      </c>
      <c r="EP35" s="790">
        <v>36028</v>
      </c>
      <c r="EQ35" s="790">
        <v>74037</v>
      </c>
      <c r="ER35" s="790">
        <v>963924</v>
      </c>
      <c r="ES35" s="790">
        <v>1038</v>
      </c>
      <c r="ET35" s="790">
        <v>13960</v>
      </c>
      <c r="EU35" s="793"/>
      <c r="EV35" s="790">
        <v>517075</v>
      </c>
      <c r="EW35" s="790">
        <v>30402</v>
      </c>
      <c r="EX35" s="790">
        <v>50305</v>
      </c>
      <c r="EY35" s="790">
        <v>388012</v>
      </c>
      <c r="EZ35" s="790">
        <v>4588</v>
      </c>
      <c r="FA35" s="790">
        <v>9772</v>
      </c>
      <c r="FB35" s="790">
        <v>58837</v>
      </c>
      <c r="FC35" s="790">
        <v>19996</v>
      </c>
      <c r="FD35" s="790">
        <v>24411</v>
      </c>
      <c r="FE35" s="790">
        <v>226867</v>
      </c>
      <c r="FF35" s="772"/>
      <c r="FG35" s="791" t="s">
        <v>602</v>
      </c>
      <c r="FH35" s="790">
        <v>982</v>
      </c>
      <c r="FI35" s="790">
        <v>34354</v>
      </c>
      <c r="FJ35" s="790">
        <v>12329</v>
      </c>
      <c r="FK35" s="790">
        <v>45</v>
      </c>
      <c r="FL35" s="790">
        <v>372</v>
      </c>
      <c r="FM35" s="790">
        <v>4024</v>
      </c>
      <c r="FN35" s="790">
        <v>10961</v>
      </c>
      <c r="FO35" s="790">
        <v>21206</v>
      </c>
      <c r="FP35" s="790">
        <v>272731</v>
      </c>
      <c r="FQ35" s="790"/>
      <c r="FR35" s="790">
        <v>282</v>
      </c>
      <c r="FS35" s="790">
        <v>3098</v>
      </c>
      <c r="FT35" s="790">
        <v>138484</v>
      </c>
      <c r="FU35" s="790">
        <v>9142</v>
      </c>
      <c r="FV35" s="790">
        <v>14905</v>
      </c>
      <c r="FW35" s="790">
        <v>116761</v>
      </c>
      <c r="FX35" s="790">
        <v>1537</v>
      </c>
      <c r="FY35" s="790">
        <v>3203</v>
      </c>
      <c r="FZ35" s="790">
        <v>17485</v>
      </c>
      <c r="GA35" s="793"/>
      <c r="GB35" s="791" t="s">
        <v>603</v>
      </c>
      <c r="GC35" s="790">
        <v>6063</v>
      </c>
      <c r="GD35" s="790">
        <v>7234</v>
      </c>
      <c r="GE35" s="790">
        <v>67033</v>
      </c>
      <c r="GF35" s="790">
        <v>257</v>
      </c>
      <c r="GG35" s="790">
        <v>7570</v>
      </c>
      <c r="GH35" s="790">
        <v>2606</v>
      </c>
      <c r="GI35" s="790">
        <v>3</v>
      </c>
      <c r="GJ35" s="790">
        <v>47</v>
      </c>
      <c r="GK35" s="790">
        <v>407</v>
      </c>
      <c r="GL35" s="793"/>
      <c r="GM35" s="790">
        <v>1344</v>
      </c>
      <c r="GN35" s="790">
        <v>35766</v>
      </c>
      <c r="GO35" s="790">
        <v>341</v>
      </c>
      <c r="GP35" s="790">
        <v>17829</v>
      </c>
      <c r="GQ35" s="790">
        <v>0</v>
      </c>
      <c r="GR35" s="790">
        <v>0</v>
      </c>
      <c r="GS35" s="790">
        <v>2981</v>
      </c>
      <c r="GT35" s="790">
        <v>110751</v>
      </c>
      <c r="GU35" s="790">
        <v>2105</v>
      </c>
      <c r="GV35" s="790">
        <v>70308</v>
      </c>
      <c r="GW35" s="790">
        <v>876</v>
      </c>
      <c r="GX35" s="790">
        <v>40443</v>
      </c>
      <c r="GY35" s="794"/>
    </row>
    <row r="36" spans="1:209" s="774" customFormat="1" ht="9" customHeight="1">
      <c r="A36" s="791"/>
      <c r="B36" s="790"/>
      <c r="C36" s="790"/>
      <c r="D36" s="790"/>
      <c r="E36" s="790"/>
      <c r="F36" s="790"/>
      <c r="G36" s="790"/>
      <c r="H36" s="790"/>
      <c r="I36" s="790"/>
      <c r="J36" s="790"/>
      <c r="K36" s="790"/>
      <c r="L36" s="790"/>
      <c r="M36" s="790"/>
      <c r="N36" s="790"/>
      <c r="O36" s="790"/>
      <c r="P36" s="790"/>
      <c r="Q36" s="790"/>
      <c r="R36" s="790"/>
      <c r="S36" s="790"/>
      <c r="T36" s="790"/>
      <c r="U36" s="790"/>
      <c r="V36" s="776"/>
      <c r="W36" s="791"/>
      <c r="X36" s="790"/>
      <c r="Y36" s="790"/>
      <c r="Z36" s="790"/>
      <c r="AA36" s="790"/>
      <c r="AB36" s="790"/>
      <c r="AC36" s="790"/>
      <c r="AD36" s="790"/>
      <c r="AE36" s="790"/>
      <c r="AF36" s="790"/>
      <c r="AG36" s="790"/>
      <c r="AH36" s="790"/>
      <c r="AI36" s="779"/>
      <c r="AJ36" s="790"/>
      <c r="AK36" s="790"/>
      <c r="AL36" s="790"/>
      <c r="AM36" s="790"/>
      <c r="AN36" s="790"/>
      <c r="AO36" s="790"/>
      <c r="AP36" s="790"/>
      <c r="AQ36" s="790"/>
      <c r="AR36" s="790"/>
      <c r="AS36" s="790"/>
      <c r="AT36" s="772"/>
      <c r="AU36" s="791"/>
      <c r="AV36" s="790"/>
      <c r="AW36" s="790"/>
      <c r="AX36" s="790"/>
      <c r="AY36" s="790"/>
      <c r="AZ36" s="790"/>
      <c r="BA36" s="790"/>
      <c r="BB36" s="790"/>
      <c r="BC36" s="790"/>
      <c r="BD36" s="790"/>
      <c r="BE36" s="790"/>
      <c r="BF36" s="790"/>
      <c r="BG36" s="790"/>
      <c r="BH36" s="790"/>
      <c r="BI36" s="790"/>
      <c r="BJ36" s="790"/>
      <c r="BK36" s="790"/>
      <c r="BL36" s="790"/>
      <c r="BM36" s="790"/>
      <c r="BN36" s="790"/>
      <c r="BO36" s="790"/>
      <c r="BP36" s="790"/>
      <c r="BQ36" s="790"/>
      <c r="BR36" s="790"/>
      <c r="BS36" s="790"/>
      <c r="BT36" s="772"/>
      <c r="BU36" s="791"/>
      <c r="BV36" s="790"/>
      <c r="BW36" s="790"/>
      <c r="BX36" s="790"/>
      <c r="BY36" s="790"/>
      <c r="BZ36" s="790"/>
      <c r="CA36" s="790"/>
      <c r="CB36" s="790"/>
      <c r="CC36" s="790"/>
      <c r="CD36" s="790"/>
      <c r="CE36" s="790"/>
      <c r="CF36" s="790"/>
      <c r="CG36" s="790"/>
      <c r="CH36" s="790"/>
      <c r="CI36" s="790"/>
      <c r="CJ36" s="790"/>
      <c r="CK36" s="790"/>
      <c r="CL36" s="790"/>
      <c r="CM36" s="790"/>
      <c r="CN36" s="790"/>
      <c r="CO36" s="790"/>
      <c r="CP36" s="790"/>
      <c r="CQ36" s="776"/>
      <c r="CR36" s="791"/>
      <c r="CS36" s="790"/>
      <c r="CT36" s="790"/>
      <c r="CU36" s="790"/>
      <c r="CV36" s="790"/>
      <c r="CW36" s="790"/>
      <c r="CX36" s="790"/>
      <c r="CY36" s="790"/>
      <c r="CZ36" s="790"/>
      <c r="DA36" s="790"/>
      <c r="DB36" s="793"/>
      <c r="DC36" s="790"/>
      <c r="DD36" s="790"/>
      <c r="DE36" s="790"/>
      <c r="DF36" s="790"/>
      <c r="DG36" s="790"/>
      <c r="DH36" s="790"/>
      <c r="DI36" s="790"/>
      <c r="DJ36" s="790"/>
      <c r="DK36" s="790"/>
      <c r="DL36" s="772"/>
      <c r="DM36" s="792"/>
      <c r="DN36" s="790"/>
      <c r="DO36" s="790"/>
      <c r="DP36" s="790"/>
      <c r="DQ36" s="790"/>
      <c r="DR36" s="790"/>
      <c r="DS36" s="790"/>
      <c r="DT36" s="790"/>
      <c r="DU36" s="790"/>
      <c r="DV36" s="790"/>
      <c r="DW36" s="790"/>
      <c r="DX36" s="793"/>
      <c r="DY36" s="790"/>
      <c r="DZ36" s="790"/>
      <c r="EA36" s="790"/>
      <c r="EB36" s="790"/>
      <c r="EC36" s="790"/>
      <c r="ED36" s="790"/>
      <c r="EE36" s="790"/>
      <c r="EF36" s="790"/>
      <c r="EG36" s="790"/>
      <c r="EH36" s="790"/>
      <c r="EI36" s="790"/>
      <c r="EJ36" s="772"/>
      <c r="EK36" s="791"/>
      <c r="EL36" s="790"/>
      <c r="EM36" s="790"/>
      <c r="EN36" s="790"/>
      <c r="EO36" s="790"/>
      <c r="EP36" s="790"/>
      <c r="EQ36" s="790"/>
      <c r="ER36" s="790"/>
      <c r="ES36" s="790"/>
      <c r="ET36" s="790"/>
      <c r="EU36" s="793"/>
      <c r="EV36" s="790"/>
      <c r="EW36" s="790"/>
      <c r="EX36" s="790"/>
      <c r="EY36" s="790"/>
      <c r="EZ36" s="790"/>
      <c r="FA36" s="790"/>
      <c r="FB36" s="790"/>
      <c r="FC36" s="790"/>
      <c r="FD36" s="790"/>
      <c r="FE36" s="790"/>
      <c r="FF36" s="772"/>
      <c r="FG36" s="791"/>
      <c r="FH36" s="790"/>
      <c r="FI36" s="790"/>
      <c r="FJ36" s="790"/>
      <c r="FK36" s="790"/>
      <c r="FL36" s="790"/>
      <c r="FM36" s="790"/>
      <c r="FN36" s="790"/>
      <c r="FO36" s="790"/>
      <c r="FP36" s="790"/>
      <c r="FQ36" s="790"/>
      <c r="FR36" s="790"/>
      <c r="FS36" s="790"/>
      <c r="FT36" s="790"/>
      <c r="FU36" s="790"/>
      <c r="FV36" s="790"/>
      <c r="FW36" s="790"/>
      <c r="FX36" s="790"/>
      <c r="FY36" s="790"/>
      <c r="FZ36" s="790"/>
      <c r="GA36" s="793"/>
      <c r="GB36" s="791"/>
      <c r="GC36" s="790"/>
      <c r="GD36" s="790"/>
      <c r="GE36" s="790"/>
      <c r="GF36" s="790"/>
      <c r="GG36" s="790"/>
      <c r="GH36" s="790"/>
      <c r="GI36" s="790"/>
      <c r="GJ36" s="790"/>
      <c r="GK36" s="790"/>
      <c r="GL36" s="793"/>
      <c r="GM36" s="790"/>
      <c r="GN36" s="790"/>
      <c r="GO36" s="790"/>
      <c r="GP36" s="790"/>
      <c r="GQ36" s="790"/>
      <c r="GR36" s="790"/>
      <c r="GS36" s="790"/>
      <c r="GT36" s="790"/>
      <c r="GU36" s="790"/>
      <c r="GV36" s="790"/>
      <c r="GW36" s="790"/>
      <c r="GX36" s="790"/>
      <c r="GY36" s="794"/>
    </row>
    <row r="37" spans="1:209" s="774" customFormat="1" ht="11.25" customHeight="1">
      <c r="A37" s="791" t="s">
        <v>604</v>
      </c>
      <c r="B37" s="790">
        <v>112401</v>
      </c>
      <c r="C37" s="790">
        <v>1815663</v>
      </c>
      <c r="D37" s="790">
        <v>42541</v>
      </c>
      <c r="E37" s="790">
        <v>917020</v>
      </c>
      <c r="F37" s="790">
        <v>27355</v>
      </c>
      <c r="G37" s="790">
        <v>47662</v>
      </c>
      <c r="H37" s="790">
        <v>549153</v>
      </c>
      <c r="I37" s="790">
        <v>593</v>
      </c>
      <c r="J37" s="790">
        <v>6497</v>
      </c>
      <c r="K37" s="790">
        <v>279806</v>
      </c>
      <c r="L37" s="790"/>
      <c r="M37" s="790">
        <v>21031</v>
      </c>
      <c r="N37" s="790">
        <v>29222</v>
      </c>
      <c r="O37" s="790">
        <v>203176</v>
      </c>
      <c r="P37" s="790">
        <v>5731</v>
      </c>
      <c r="Q37" s="790">
        <v>11943</v>
      </c>
      <c r="R37" s="790">
        <v>66171</v>
      </c>
      <c r="S37" s="790">
        <v>13130</v>
      </c>
      <c r="T37" s="790">
        <v>15120</v>
      </c>
      <c r="U37" s="790">
        <v>126678</v>
      </c>
      <c r="V37" s="776"/>
      <c r="W37" s="791" t="s">
        <v>604</v>
      </c>
      <c r="X37" s="790">
        <v>537</v>
      </c>
      <c r="Y37" s="790">
        <v>14733</v>
      </c>
      <c r="Z37" s="790">
        <v>6485</v>
      </c>
      <c r="AA37" s="790">
        <v>11</v>
      </c>
      <c r="AB37" s="790">
        <v>58</v>
      </c>
      <c r="AC37" s="790">
        <v>494</v>
      </c>
      <c r="AD37" s="790">
        <v>0</v>
      </c>
      <c r="AE37" s="790">
        <v>0</v>
      </c>
      <c r="AF37" s="790">
        <v>0</v>
      </c>
      <c r="AG37" s="790">
        <v>1281</v>
      </c>
      <c r="AH37" s="790">
        <v>8546</v>
      </c>
      <c r="AI37" s="779"/>
      <c r="AJ37" s="790">
        <v>1</v>
      </c>
      <c r="AK37" s="790">
        <v>1181</v>
      </c>
      <c r="AL37" s="790">
        <v>0</v>
      </c>
      <c r="AM37" s="790">
        <v>0</v>
      </c>
      <c r="AN37" s="790">
        <v>39</v>
      </c>
      <c r="AO37" s="790">
        <v>2905</v>
      </c>
      <c r="AP37" s="790">
        <v>0</v>
      </c>
      <c r="AQ37" s="790">
        <v>0</v>
      </c>
      <c r="AR37" s="790">
        <v>18</v>
      </c>
      <c r="AS37" s="790">
        <v>832</v>
      </c>
      <c r="AT37" s="772"/>
      <c r="AU37" s="791" t="s">
        <v>604</v>
      </c>
      <c r="AV37" s="790">
        <v>581</v>
      </c>
      <c r="AW37" s="790">
        <v>21153</v>
      </c>
      <c r="AX37" s="790">
        <v>185777</v>
      </c>
      <c r="AY37" s="790">
        <v>25</v>
      </c>
      <c r="AZ37" s="790">
        <v>1154</v>
      </c>
      <c r="BA37" s="790">
        <v>17167</v>
      </c>
      <c r="BB37" s="790">
        <v>556</v>
      </c>
      <c r="BC37" s="790">
        <v>19999</v>
      </c>
      <c r="BD37" s="790">
        <v>168611</v>
      </c>
      <c r="BE37" s="790"/>
      <c r="BF37" s="790">
        <v>108</v>
      </c>
      <c r="BG37" s="790">
        <v>4513</v>
      </c>
      <c r="BH37" s="790">
        <v>17674</v>
      </c>
      <c r="BI37" s="790">
        <v>15</v>
      </c>
      <c r="BJ37" s="790">
        <v>13416</v>
      </c>
      <c r="BK37" s="790">
        <v>0</v>
      </c>
      <c r="BL37" s="790">
        <v>0</v>
      </c>
      <c r="BM37" s="790">
        <v>15</v>
      </c>
      <c r="BN37" s="790">
        <v>13416</v>
      </c>
      <c r="BO37" s="790">
        <v>0</v>
      </c>
      <c r="BP37" s="790">
        <v>0</v>
      </c>
      <c r="BQ37" s="790">
        <v>2</v>
      </c>
      <c r="BR37" s="790">
        <v>432</v>
      </c>
      <c r="BS37" s="790">
        <v>3879</v>
      </c>
      <c r="BT37" s="772"/>
      <c r="BU37" s="791" t="s">
        <v>604</v>
      </c>
      <c r="BV37" s="790">
        <v>64900</v>
      </c>
      <c r="BW37" s="790">
        <v>759441</v>
      </c>
      <c r="BX37" s="790">
        <v>41859</v>
      </c>
      <c r="BY37" s="790">
        <v>70513</v>
      </c>
      <c r="BZ37" s="790">
        <v>566840</v>
      </c>
      <c r="CA37" s="790">
        <v>650</v>
      </c>
      <c r="CB37" s="790">
        <v>6979</v>
      </c>
      <c r="CC37" s="790">
        <v>235417</v>
      </c>
      <c r="CD37" s="790">
        <v>33224</v>
      </c>
      <c r="CE37" s="790"/>
      <c r="CF37" s="790">
        <v>49260</v>
      </c>
      <c r="CG37" s="790">
        <v>263949</v>
      </c>
      <c r="CH37" s="790">
        <v>7985</v>
      </c>
      <c r="CI37" s="790">
        <v>14274</v>
      </c>
      <c r="CJ37" s="790">
        <v>67474</v>
      </c>
      <c r="CK37" s="790">
        <v>7693</v>
      </c>
      <c r="CL37" s="790">
        <v>12907</v>
      </c>
      <c r="CM37" s="790">
        <v>105615</v>
      </c>
      <c r="CN37" s="790">
        <v>153</v>
      </c>
      <c r="CO37" s="790">
        <v>1009</v>
      </c>
      <c r="CP37" s="790">
        <v>52584</v>
      </c>
      <c r="CQ37" s="776"/>
      <c r="CR37" s="791" t="s">
        <v>604</v>
      </c>
      <c r="CS37" s="790">
        <v>6664</v>
      </c>
      <c r="CT37" s="790">
        <v>10573</v>
      </c>
      <c r="CU37" s="790">
        <v>46161</v>
      </c>
      <c r="CV37" s="790">
        <v>876</v>
      </c>
      <c r="CW37" s="790">
        <v>1325</v>
      </c>
      <c r="CX37" s="790">
        <v>6870</v>
      </c>
      <c r="CY37" s="790">
        <v>21174</v>
      </c>
      <c r="CZ37" s="790">
        <v>26599</v>
      </c>
      <c r="DA37" s="790">
        <v>135241</v>
      </c>
      <c r="DB37" s="793"/>
      <c r="DC37" s="790">
        <v>4725</v>
      </c>
      <c r="DD37" s="790">
        <v>6802</v>
      </c>
      <c r="DE37" s="790">
        <v>19375</v>
      </c>
      <c r="DF37" s="790">
        <v>587</v>
      </c>
      <c r="DG37" s="790">
        <v>16720</v>
      </c>
      <c r="DH37" s="790">
        <v>5198</v>
      </c>
      <c r="DI37" s="790">
        <v>123</v>
      </c>
      <c r="DJ37" s="790">
        <v>1720</v>
      </c>
      <c r="DK37" s="790">
        <v>503</v>
      </c>
      <c r="DL37" s="772"/>
      <c r="DM37" s="792" t="s">
        <v>604</v>
      </c>
      <c r="DN37" s="790">
        <v>59</v>
      </c>
      <c r="DO37" s="790">
        <v>309</v>
      </c>
      <c r="DP37" s="790">
        <v>2524</v>
      </c>
      <c r="DQ37" s="790">
        <v>9</v>
      </c>
      <c r="DR37" s="790">
        <v>41</v>
      </c>
      <c r="DS37" s="790">
        <v>417</v>
      </c>
      <c r="DT37" s="790">
        <v>0</v>
      </c>
      <c r="DU37" s="790">
        <v>0</v>
      </c>
      <c r="DV37" s="790">
        <v>0</v>
      </c>
      <c r="DW37" s="790">
        <v>1645</v>
      </c>
      <c r="DX37" s="793"/>
      <c r="DY37" s="790">
        <v>7762</v>
      </c>
      <c r="DZ37" s="790">
        <v>0</v>
      </c>
      <c r="EA37" s="790">
        <v>0</v>
      </c>
      <c r="EB37" s="790">
        <v>0</v>
      </c>
      <c r="EC37" s="790">
        <v>0</v>
      </c>
      <c r="ED37" s="790">
        <v>37</v>
      </c>
      <c r="EE37" s="790">
        <v>777</v>
      </c>
      <c r="EF37" s="790">
        <v>0</v>
      </c>
      <c r="EG37" s="790">
        <v>0</v>
      </c>
      <c r="EH37" s="790">
        <v>34</v>
      </c>
      <c r="EI37" s="790">
        <v>1514</v>
      </c>
      <c r="EJ37" s="772"/>
      <c r="EK37" s="791" t="s">
        <v>604</v>
      </c>
      <c r="EL37" s="790">
        <v>6</v>
      </c>
      <c r="EM37" s="790">
        <v>3528</v>
      </c>
      <c r="EN37" s="790">
        <v>86</v>
      </c>
      <c r="EO37" s="790">
        <v>36056</v>
      </c>
      <c r="EP37" s="790">
        <v>2848</v>
      </c>
      <c r="EQ37" s="790">
        <v>6114</v>
      </c>
      <c r="ER37" s="790">
        <v>88558</v>
      </c>
      <c r="ES37" s="790">
        <v>103</v>
      </c>
      <c r="ET37" s="790">
        <v>1423</v>
      </c>
      <c r="EU37" s="793"/>
      <c r="EV37" s="790">
        <v>53793</v>
      </c>
      <c r="EW37" s="790">
        <v>2367</v>
      </c>
      <c r="EX37" s="790">
        <v>3882</v>
      </c>
      <c r="EY37" s="790">
        <v>30131</v>
      </c>
      <c r="EZ37" s="790">
        <v>378</v>
      </c>
      <c r="FA37" s="790">
        <v>809</v>
      </c>
      <c r="FB37" s="790">
        <v>4634</v>
      </c>
      <c r="FC37" s="790">
        <v>1538</v>
      </c>
      <c r="FD37" s="790">
        <v>1870</v>
      </c>
      <c r="FE37" s="790">
        <v>17676</v>
      </c>
      <c r="FF37" s="772"/>
      <c r="FG37" s="791" t="s">
        <v>604</v>
      </c>
      <c r="FH37" s="790">
        <v>100</v>
      </c>
      <c r="FI37" s="790">
        <v>3589</v>
      </c>
      <c r="FJ37" s="790">
        <v>1338</v>
      </c>
      <c r="FK37" s="790">
        <v>2</v>
      </c>
      <c r="FL37" s="790">
        <v>28</v>
      </c>
      <c r="FM37" s="790">
        <v>0</v>
      </c>
      <c r="FN37" s="790">
        <v>811</v>
      </c>
      <c r="FO37" s="790">
        <v>1647</v>
      </c>
      <c r="FP37" s="790">
        <v>21896</v>
      </c>
      <c r="FQ37" s="790"/>
      <c r="FR37" s="790">
        <v>22</v>
      </c>
      <c r="FS37" s="790">
        <v>218</v>
      </c>
      <c r="FT37" s="790">
        <v>10441</v>
      </c>
      <c r="FU37" s="790">
        <v>676</v>
      </c>
      <c r="FV37" s="790">
        <v>1170</v>
      </c>
      <c r="FW37" s="790">
        <v>10037</v>
      </c>
      <c r="FX37" s="790">
        <v>113</v>
      </c>
      <c r="FY37" s="790">
        <v>259</v>
      </c>
      <c r="FZ37" s="790">
        <v>1418</v>
      </c>
      <c r="GA37" s="793"/>
      <c r="GB37" s="791" t="s">
        <v>347</v>
      </c>
      <c r="GC37" s="790">
        <v>442</v>
      </c>
      <c r="GD37" s="790">
        <v>544</v>
      </c>
      <c r="GE37" s="790">
        <v>5209</v>
      </c>
      <c r="GF37" s="790">
        <v>21</v>
      </c>
      <c r="GG37" s="790">
        <v>500</v>
      </c>
      <c r="GH37" s="790">
        <v>164</v>
      </c>
      <c r="GI37" s="790">
        <v>0</v>
      </c>
      <c r="GJ37" s="790">
        <v>0</v>
      </c>
      <c r="GK37" s="790">
        <v>0</v>
      </c>
      <c r="GL37" s="793"/>
      <c r="GM37" s="790">
        <v>109</v>
      </c>
      <c r="GN37" s="790">
        <v>3452</v>
      </c>
      <c r="GO37" s="790">
        <v>21</v>
      </c>
      <c r="GP37" s="790">
        <v>908</v>
      </c>
      <c r="GQ37" s="790">
        <v>0</v>
      </c>
      <c r="GR37" s="790">
        <v>0</v>
      </c>
      <c r="GS37" s="790">
        <v>258</v>
      </c>
      <c r="GT37" s="790">
        <v>10389</v>
      </c>
      <c r="GU37" s="790">
        <v>185</v>
      </c>
      <c r="GV37" s="790">
        <v>7134</v>
      </c>
      <c r="GW37" s="790">
        <v>73</v>
      </c>
      <c r="GX37" s="790">
        <v>3255</v>
      </c>
      <c r="GY37" s="794"/>
    </row>
    <row r="38" spans="1:209" s="774" customFormat="1" ht="11.25" customHeight="1">
      <c r="A38" s="791" t="s">
        <v>348</v>
      </c>
      <c r="B38" s="790">
        <v>117775</v>
      </c>
      <c r="C38" s="790">
        <v>1830984</v>
      </c>
      <c r="D38" s="790">
        <v>43032</v>
      </c>
      <c r="E38" s="790">
        <v>880179</v>
      </c>
      <c r="F38" s="790">
        <v>27633</v>
      </c>
      <c r="G38" s="790">
        <v>47858</v>
      </c>
      <c r="H38" s="790">
        <v>552995</v>
      </c>
      <c r="I38" s="790">
        <v>621</v>
      </c>
      <c r="J38" s="790">
        <v>6896</v>
      </c>
      <c r="K38" s="790">
        <v>284733</v>
      </c>
      <c r="L38" s="790"/>
      <c r="M38" s="790">
        <v>21375</v>
      </c>
      <c r="N38" s="790">
        <v>29700</v>
      </c>
      <c r="O38" s="790">
        <v>207746</v>
      </c>
      <c r="P38" s="790">
        <v>5637</v>
      </c>
      <c r="Q38" s="790">
        <v>11262</v>
      </c>
      <c r="R38" s="790">
        <v>60516</v>
      </c>
      <c r="S38" s="790">
        <v>13375</v>
      </c>
      <c r="T38" s="790">
        <v>15388</v>
      </c>
      <c r="U38" s="790">
        <v>127900</v>
      </c>
      <c r="V38" s="776"/>
      <c r="W38" s="791" t="s">
        <v>348</v>
      </c>
      <c r="X38" s="790">
        <v>560</v>
      </c>
      <c r="Y38" s="790">
        <v>15801</v>
      </c>
      <c r="Z38" s="790">
        <v>6745</v>
      </c>
      <c r="AA38" s="790">
        <v>5</v>
      </c>
      <c r="AB38" s="790">
        <v>37</v>
      </c>
      <c r="AC38" s="790">
        <v>310</v>
      </c>
      <c r="AD38" s="790">
        <v>0</v>
      </c>
      <c r="AE38" s="790">
        <v>0</v>
      </c>
      <c r="AF38" s="790">
        <v>0</v>
      </c>
      <c r="AG38" s="790">
        <v>1316</v>
      </c>
      <c r="AH38" s="790">
        <v>6562</v>
      </c>
      <c r="AI38" s="779"/>
      <c r="AJ38" s="790">
        <v>1</v>
      </c>
      <c r="AK38" s="790">
        <v>65</v>
      </c>
      <c r="AL38" s="790">
        <v>0</v>
      </c>
      <c r="AM38" s="790">
        <v>0</v>
      </c>
      <c r="AN38" s="790">
        <v>33</v>
      </c>
      <c r="AO38" s="790">
        <v>1087</v>
      </c>
      <c r="AP38" s="790">
        <v>0</v>
      </c>
      <c r="AQ38" s="790">
        <v>0</v>
      </c>
      <c r="AR38" s="790">
        <v>18</v>
      </c>
      <c r="AS38" s="790">
        <v>674</v>
      </c>
      <c r="AT38" s="772"/>
      <c r="AU38" s="791" t="s">
        <v>348</v>
      </c>
      <c r="AV38" s="790">
        <v>551</v>
      </c>
      <c r="AW38" s="790">
        <v>17879</v>
      </c>
      <c r="AX38" s="790">
        <v>159800</v>
      </c>
      <c r="AY38" s="790">
        <v>24</v>
      </c>
      <c r="AZ38" s="790">
        <v>1087</v>
      </c>
      <c r="BA38" s="790">
        <v>12955</v>
      </c>
      <c r="BB38" s="790">
        <v>527</v>
      </c>
      <c r="BC38" s="790">
        <v>16792</v>
      </c>
      <c r="BD38" s="790">
        <v>146844</v>
      </c>
      <c r="BE38" s="790"/>
      <c r="BF38" s="790">
        <v>89</v>
      </c>
      <c r="BG38" s="790">
        <v>3464</v>
      </c>
      <c r="BH38" s="790">
        <v>14742</v>
      </c>
      <c r="BI38" s="790">
        <v>11</v>
      </c>
      <c r="BJ38" s="790">
        <v>9299</v>
      </c>
      <c r="BK38" s="790">
        <v>1</v>
      </c>
      <c r="BL38" s="790">
        <v>599</v>
      </c>
      <c r="BM38" s="790">
        <v>10</v>
      </c>
      <c r="BN38" s="790">
        <v>8700</v>
      </c>
      <c r="BO38" s="790">
        <v>0</v>
      </c>
      <c r="BP38" s="790">
        <v>0</v>
      </c>
      <c r="BQ38" s="790">
        <v>0</v>
      </c>
      <c r="BR38" s="790">
        <v>0</v>
      </c>
      <c r="BS38" s="790">
        <v>0</v>
      </c>
      <c r="BT38" s="772"/>
      <c r="BU38" s="791" t="s">
        <v>348</v>
      </c>
      <c r="BV38" s="790">
        <v>69552</v>
      </c>
      <c r="BW38" s="790">
        <v>825619</v>
      </c>
      <c r="BX38" s="790">
        <v>44846</v>
      </c>
      <c r="BY38" s="790">
        <v>75738</v>
      </c>
      <c r="BZ38" s="790">
        <v>632083</v>
      </c>
      <c r="CA38" s="790">
        <v>674</v>
      </c>
      <c r="CB38" s="790">
        <v>7487</v>
      </c>
      <c r="CC38" s="790">
        <v>279937</v>
      </c>
      <c r="CD38" s="790">
        <v>36240</v>
      </c>
      <c r="CE38" s="790"/>
      <c r="CF38" s="790">
        <v>54060</v>
      </c>
      <c r="CG38" s="790">
        <v>287087</v>
      </c>
      <c r="CH38" s="790">
        <v>7922</v>
      </c>
      <c r="CI38" s="790">
        <v>14191</v>
      </c>
      <c r="CJ38" s="790">
        <v>65059</v>
      </c>
      <c r="CK38" s="790">
        <v>8478</v>
      </c>
      <c r="CL38" s="790">
        <v>14298</v>
      </c>
      <c r="CM38" s="790">
        <v>112964</v>
      </c>
      <c r="CN38" s="790">
        <v>168</v>
      </c>
      <c r="CO38" s="790">
        <v>1106</v>
      </c>
      <c r="CP38" s="790">
        <v>56450</v>
      </c>
      <c r="CQ38" s="776"/>
      <c r="CR38" s="791" t="s">
        <v>348</v>
      </c>
      <c r="CS38" s="790">
        <v>7370</v>
      </c>
      <c r="CT38" s="790">
        <v>11827</v>
      </c>
      <c r="CU38" s="790">
        <v>49543</v>
      </c>
      <c r="CV38" s="790">
        <v>940</v>
      </c>
      <c r="CW38" s="790">
        <v>1365</v>
      </c>
      <c r="CX38" s="790">
        <v>6972</v>
      </c>
      <c r="CY38" s="790">
        <v>22783</v>
      </c>
      <c r="CZ38" s="790">
        <v>28902</v>
      </c>
      <c r="DA38" s="790">
        <v>138037</v>
      </c>
      <c r="DB38" s="793"/>
      <c r="DC38" s="790">
        <v>5171</v>
      </c>
      <c r="DD38" s="790">
        <v>7600</v>
      </c>
      <c r="DE38" s="790">
        <v>19950</v>
      </c>
      <c r="DF38" s="790">
        <v>600</v>
      </c>
      <c r="DG38" s="790">
        <v>18374</v>
      </c>
      <c r="DH38" s="790">
        <v>5726</v>
      </c>
      <c r="DI38" s="790">
        <v>139</v>
      </c>
      <c r="DJ38" s="790">
        <v>2237</v>
      </c>
      <c r="DK38" s="790">
        <v>651</v>
      </c>
      <c r="DL38" s="772"/>
      <c r="DM38" s="792" t="s">
        <v>348</v>
      </c>
      <c r="DN38" s="790">
        <v>55</v>
      </c>
      <c r="DO38" s="790">
        <v>301</v>
      </c>
      <c r="DP38" s="790">
        <v>2466</v>
      </c>
      <c r="DQ38" s="790">
        <v>6</v>
      </c>
      <c r="DR38" s="790">
        <v>32</v>
      </c>
      <c r="DS38" s="790">
        <v>317</v>
      </c>
      <c r="DT38" s="790">
        <v>0</v>
      </c>
      <c r="DU38" s="790">
        <v>0</v>
      </c>
      <c r="DV38" s="790">
        <v>0</v>
      </c>
      <c r="DW38" s="790">
        <v>1727</v>
      </c>
      <c r="DX38" s="793"/>
      <c r="DY38" s="790">
        <v>8481</v>
      </c>
      <c r="DZ38" s="790">
        <v>1</v>
      </c>
      <c r="EA38" s="790">
        <v>10</v>
      </c>
      <c r="EB38" s="790">
        <v>0</v>
      </c>
      <c r="EC38" s="790">
        <v>0</v>
      </c>
      <c r="ED38" s="790">
        <v>33</v>
      </c>
      <c r="EE38" s="790">
        <v>1516</v>
      </c>
      <c r="EF38" s="790">
        <v>0</v>
      </c>
      <c r="EG38" s="790">
        <v>0</v>
      </c>
      <c r="EH38" s="790">
        <v>23</v>
      </c>
      <c r="EI38" s="790">
        <v>639</v>
      </c>
      <c r="EJ38" s="772"/>
      <c r="EK38" s="791" t="s">
        <v>348</v>
      </c>
      <c r="EL38" s="790">
        <v>7</v>
      </c>
      <c r="EM38" s="790">
        <v>4354</v>
      </c>
      <c r="EN38" s="790">
        <v>77</v>
      </c>
      <c r="EO38" s="790">
        <v>32308</v>
      </c>
      <c r="EP38" s="790">
        <v>2950</v>
      </c>
      <c r="EQ38" s="790">
        <v>6117</v>
      </c>
      <c r="ER38" s="790">
        <v>77065</v>
      </c>
      <c r="ES38" s="790">
        <v>76</v>
      </c>
      <c r="ET38" s="790">
        <v>1078</v>
      </c>
      <c r="EU38" s="793"/>
      <c r="EV38" s="790">
        <v>39184</v>
      </c>
      <c r="EW38" s="790">
        <v>2482</v>
      </c>
      <c r="EX38" s="790">
        <v>4151</v>
      </c>
      <c r="EY38" s="790">
        <v>32534</v>
      </c>
      <c r="EZ38" s="790">
        <v>392</v>
      </c>
      <c r="FA38" s="790">
        <v>888</v>
      </c>
      <c r="FB38" s="790">
        <v>5347</v>
      </c>
      <c r="FC38" s="790">
        <v>1627</v>
      </c>
      <c r="FD38" s="790">
        <v>2032</v>
      </c>
      <c r="FE38" s="790">
        <v>20400</v>
      </c>
      <c r="FF38" s="772"/>
      <c r="FG38" s="791" t="s">
        <v>348</v>
      </c>
      <c r="FH38" s="790">
        <v>72</v>
      </c>
      <c r="FI38" s="790">
        <v>2635</v>
      </c>
      <c r="FJ38" s="790">
        <v>976</v>
      </c>
      <c r="FK38" s="790">
        <v>2</v>
      </c>
      <c r="FL38" s="790">
        <v>28</v>
      </c>
      <c r="FM38" s="790">
        <v>368</v>
      </c>
      <c r="FN38" s="790">
        <v>826</v>
      </c>
      <c r="FO38" s="790">
        <v>1579</v>
      </c>
      <c r="FP38" s="790">
        <v>17483</v>
      </c>
      <c r="FQ38" s="790"/>
      <c r="FR38" s="790">
        <v>16</v>
      </c>
      <c r="FS38" s="790">
        <v>181</v>
      </c>
      <c r="FT38" s="790">
        <v>7636</v>
      </c>
      <c r="FU38" s="790">
        <v>683</v>
      </c>
      <c r="FV38" s="790">
        <v>1144</v>
      </c>
      <c r="FW38" s="790">
        <v>8513</v>
      </c>
      <c r="FX38" s="790">
        <v>127</v>
      </c>
      <c r="FY38" s="790">
        <v>254</v>
      </c>
      <c r="FZ38" s="790">
        <v>1333</v>
      </c>
      <c r="GA38" s="793"/>
      <c r="GB38" s="791" t="s">
        <v>348</v>
      </c>
      <c r="GC38" s="790">
        <v>444</v>
      </c>
      <c r="GD38" s="790">
        <v>525</v>
      </c>
      <c r="GE38" s="790">
        <v>3894</v>
      </c>
      <c r="GF38" s="790">
        <v>15</v>
      </c>
      <c r="GG38" s="790">
        <v>391</v>
      </c>
      <c r="GH38" s="790">
        <v>133</v>
      </c>
      <c r="GI38" s="790">
        <v>0</v>
      </c>
      <c r="GJ38" s="790">
        <v>0</v>
      </c>
      <c r="GK38" s="790">
        <v>0</v>
      </c>
      <c r="GL38" s="793"/>
      <c r="GM38" s="790">
        <v>132</v>
      </c>
      <c r="GN38" s="790">
        <v>3381</v>
      </c>
      <c r="GO38" s="790">
        <v>36</v>
      </c>
      <c r="GP38" s="790">
        <v>1487</v>
      </c>
      <c r="GQ38" s="790">
        <v>0</v>
      </c>
      <c r="GR38" s="790">
        <v>0</v>
      </c>
      <c r="GS38" s="790">
        <v>275</v>
      </c>
      <c r="GT38" s="790">
        <v>8783</v>
      </c>
      <c r="GU38" s="790">
        <v>198</v>
      </c>
      <c r="GV38" s="790">
        <v>5984</v>
      </c>
      <c r="GW38" s="790">
        <v>77</v>
      </c>
      <c r="GX38" s="790">
        <v>2799</v>
      </c>
      <c r="GY38" s="794"/>
    </row>
    <row r="39" spans="1:209" s="774" customFormat="1" ht="11.25" customHeight="1">
      <c r="A39" s="791" t="s">
        <v>349</v>
      </c>
      <c r="B39" s="790">
        <v>117081</v>
      </c>
      <c r="C39" s="790">
        <v>1891189</v>
      </c>
      <c r="D39" s="790">
        <v>42953</v>
      </c>
      <c r="E39" s="790">
        <v>931361</v>
      </c>
      <c r="F39" s="790">
        <v>27595</v>
      </c>
      <c r="G39" s="790">
        <v>48520</v>
      </c>
      <c r="H39" s="790">
        <v>565503</v>
      </c>
      <c r="I39" s="790">
        <v>631</v>
      </c>
      <c r="J39" s="790">
        <v>6770</v>
      </c>
      <c r="K39" s="790">
        <v>294957</v>
      </c>
      <c r="L39" s="790"/>
      <c r="M39" s="790">
        <v>21154</v>
      </c>
      <c r="N39" s="790">
        <v>29566</v>
      </c>
      <c r="O39" s="790">
        <v>203115</v>
      </c>
      <c r="P39" s="790">
        <v>5810</v>
      </c>
      <c r="Q39" s="790">
        <v>12184</v>
      </c>
      <c r="R39" s="790">
        <v>67431</v>
      </c>
      <c r="S39" s="790">
        <v>13251</v>
      </c>
      <c r="T39" s="790">
        <v>15251</v>
      </c>
      <c r="U39" s="790">
        <v>127522</v>
      </c>
      <c r="V39" s="776"/>
      <c r="W39" s="791" t="s">
        <v>349</v>
      </c>
      <c r="X39" s="790">
        <v>577</v>
      </c>
      <c r="Y39" s="790">
        <v>15509</v>
      </c>
      <c r="Z39" s="790">
        <v>6756</v>
      </c>
      <c r="AA39" s="790">
        <v>8</v>
      </c>
      <c r="AB39" s="790">
        <v>61</v>
      </c>
      <c r="AC39" s="790">
        <v>548</v>
      </c>
      <c r="AD39" s="790">
        <v>0</v>
      </c>
      <c r="AE39" s="790">
        <v>0</v>
      </c>
      <c r="AF39" s="790">
        <v>0</v>
      </c>
      <c r="AG39" s="790">
        <v>1334</v>
      </c>
      <c r="AH39" s="790">
        <v>7963</v>
      </c>
      <c r="AI39" s="779"/>
      <c r="AJ39" s="790">
        <v>1</v>
      </c>
      <c r="AK39" s="790">
        <v>267</v>
      </c>
      <c r="AL39" s="790">
        <v>0</v>
      </c>
      <c r="AM39" s="790">
        <v>0</v>
      </c>
      <c r="AN39" s="790">
        <v>39</v>
      </c>
      <c r="AO39" s="790">
        <v>2737</v>
      </c>
      <c r="AP39" s="790">
        <v>0</v>
      </c>
      <c r="AQ39" s="790">
        <v>0</v>
      </c>
      <c r="AR39" s="790">
        <v>20</v>
      </c>
      <c r="AS39" s="790">
        <v>999</v>
      </c>
      <c r="AT39" s="772"/>
      <c r="AU39" s="791" t="s">
        <v>349</v>
      </c>
      <c r="AV39" s="790">
        <v>617</v>
      </c>
      <c r="AW39" s="790">
        <v>21916</v>
      </c>
      <c r="AX39" s="790">
        <v>194988</v>
      </c>
      <c r="AY39" s="790">
        <v>26</v>
      </c>
      <c r="AZ39" s="790">
        <v>1143</v>
      </c>
      <c r="BA39" s="790">
        <v>13466</v>
      </c>
      <c r="BB39" s="790">
        <v>591</v>
      </c>
      <c r="BC39" s="790">
        <v>20773</v>
      </c>
      <c r="BD39" s="790">
        <v>181522</v>
      </c>
      <c r="BE39" s="790"/>
      <c r="BF39" s="790">
        <v>72</v>
      </c>
      <c r="BG39" s="790">
        <v>2892</v>
      </c>
      <c r="BH39" s="790">
        <v>10994</v>
      </c>
      <c r="BI39" s="790">
        <v>16</v>
      </c>
      <c r="BJ39" s="790">
        <v>13083</v>
      </c>
      <c r="BK39" s="790">
        <v>1</v>
      </c>
      <c r="BL39" s="790">
        <v>956</v>
      </c>
      <c r="BM39" s="790">
        <v>15</v>
      </c>
      <c r="BN39" s="790">
        <v>12127</v>
      </c>
      <c r="BO39" s="790">
        <v>0</v>
      </c>
      <c r="BP39" s="790">
        <v>0</v>
      </c>
      <c r="BQ39" s="790">
        <v>0</v>
      </c>
      <c r="BR39" s="790">
        <v>0</v>
      </c>
      <c r="BS39" s="790">
        <v>0</v>
      </c>
      <c r="BT39" s="772"/>
      <c r="BU39" s="791" t="s">
        <v>349</v>
      </c>
      <c r="BV39" s="790">
        <v>68928</v>
      </c>
      <c r="BW39" s="790">
        <v>829478</v>
      </c>
      <c r="BX39" s="790">
        <v>44911</v>
      </c>
      <c r="BY39" s="790">
        <v>76804</v>
      </c>
      <c r="BZ39" s="790">
        <v>636994</v>
      </c>
      <c r="CA39" s="790">
        <v>653</v>
      </c>
      <c r="CB39" s="790">
        <v>7431</v>
      </c>
      <c r="CC39" s="790">
        <v>276766</v>
      </c>
      <c r="CD39" s="790">
        <v>35598</v>
      </c>
      <c r="CE39" s="790"/>
      <c r="CF39" s="790">
        <v>53645</v>
      </c>
      <c r="CG39" s="790">
        <v>286202</v>
      </c>
      <c r="CH39" s="790">
        <v>8660</v>
      </c>
      <c r="CI39" s="790">
        <v>15728</v>
      </c>
      <c r="CJ39" s="790">
        <v>74026</v>
      </c>
      <c r="CK39" s="790">
        <v>8574</v>
      </c>
      <c r="CL39" s="790">
        <v>14367</v>
      </c>
      <c r="CM39" s="790">
        <v>108191</v>
      </c>
      <c r="CN39" s="790">
        <v>146</v>
      </c>
      <c r="CO39" s="790">
        <v>936</v>
      </c>
      <c r="CP39" s="790">
        <v>52236</v>
      </c>
      <c r="CQ39" s="776"/>
      <c r="CR39" s="791" t="s">
        <v>349</v>
      </c>
      <c r="CS39" s="790">
        <v>7334</v>
      </c>
      <c r="CT39" s="790">
        <v>11806</v>
      </c>
      <c r="CU39" s="790">
        <v>47808</v>
      </c>
      <c r="CV39" s="790">
        <v>1094</v>
      </c>
      <c r="CW39" s="790">
        <v>1625</v>
      </c>
      <c r="CX39" s="790">
        <v>8147</v>
      </c>
      <c r="CY39" s="790">
        <v>22042</v>
      </c>
      <c r="CZ39" s="790">
        <v>28154</v>
      </c>
      <c r="DA39" s="790">
        <v>134897</v>
      </c>
      <c r="DB39" s="793"/>
      <c r="DC39" s="790">
        <v>4978</v>
      </c>
      <c r="DD39" s="790">
        <v>7315</v>
      </c>
      <c r="DE39" s="790">
        <v>19714</v>
      </c>
      <c r="DF39" s="790">
        <v>579</v>
      </c>
      <c r="DG39" s="790">
        <v>18317</v>
      </c>
      <c r="DH39" s="790">
        <v>5779</v>
      </c>
      <c r="DI39" s="790">
        <v>110</v>
      </c>
      <c r="DJ39" s="790">
        <v>1878</v>
      </c>
      <c r="DK39" s="790">
        <v>552</v>
      </c>
      <c r="DL39" s="772"/>
      <c r="DM39" s="792" t="s">
        <v>349</v>
      </c>
      <c r="DN39" s="790">
        <v>63</v>
      </c>
      <c r="DO39" s="790">
        <v>365</v>
      </c>
      <c r="DP39" s="790">
        <v>2949</v>
      </c>
      <c r="DQ39" s="790">
        <v>10</v>
      </c>
      <c r="DR39" s="790">
        <v>94</v>
      </c>
      <c r="DS39" s="790">
        <v>742</v>
      </c>
      <c r="DT39" s="790">
        <v>0</v>
      </c>
      <c r="DU39" s="790">
        <v>0</v>
      </c>
      <c r="DV39" s="790">
        <v>0</v>
      </c>
      <c r="DW39" s="790">
        <v>1746</v>
      </c>
      <c r="DX39" s="793"/>
      <c r="DY39" s="790">
        <v>8611</v>
      </c>
      <c r="DZ39" s="790">
        <v>0</v>
      </c>
      <c r="EA39" s="790">
        <v>0</v>
      </c>
      <c r="EB39" s="790">
        <v>0</v>
      </c>
      <c r="EC39" s="790">
        <v>0</v>
      </c>
      <c r="ED39" s="790">
        <v>58</v>
      </c>
      <c r="EE39" s="790">
        <v>2514</v>
      </c>
      <c r="EF39" s="790">
        <v>0</v>
      </c>
      <c r="EG39" s="790">
        <v>0</v>
      </c>
      <c r="EH39" s="790">
        <v>22</v>
      </c>
      <c r="EI39" s="790">
        <v>915</v>
      </c>
      <c r="EJ39" s="772"/>
      <c r="EK39" s="791" t="s">
        <v>349</v>
      </c>
      <c r="EL39" s="790">
        <v>8</v>
      </c>
      <c r="EM39" s="790">
        <v>4060</v>
      </c>
      <c r="EN39" s="790">
        <v>78</v>
      </c>
      <c r="EO39" s="790">
        <v>32760</v>
      </c>
      <c r="EP39" s="790">
        <v>2966</v>
      </c>
      <c r="EQ39" s="790">
        <v>6391</v>
      </c>
      <c r="ER39" s="790">
        <v>82708</v>
      </c>
      <c r="ES39" s="790">
        <v>83</v>
      </c>
      <c r="ET39" s="790">
        <v>1157</v>
      </c>
      <c r="EU39" s="793"/>
      <c r="EV39" s="790">
        <v>43181</v>
      </c>
      <c r="EW39" s="790">
        <v>2510</v>
      </c>
      <c r="EX39" s="790">
        <v>4405</v>
      </c>
      <c r="EY39" s="790">
        <v>34678</v>
      </c>
      <c r="EZ39" s="790">
        <v>373</v>
      </c>
      <c r="FA39" s="790">
        <v>829</v>
      </c>
      <c r="FB39" s="790">
        <v>4849</v>
      </c>
      <c r="FC39" s="790">
        <v>1612</v>
      </c>
      <c r="FD39" s="790">
        <v>1983</v>
      </c>
      <c r="FE39" s="790">
        <v>18945</v>
      </c>
      <c r="FF39" s="772"/>
      <c r="FG39" s="791" t="s">
        <v>349</v>
      </c>
      <c r="FH39" s="790">
        <v>77</v>
      </c>
      <c r="FI39" s="790">
        <v>2735</v>
      </c>
      <c r="FJ39" s="790">
        <v>921</v>
      </c>
      <c r="FK39" s="790">
        <v>2</v>
      </c>
      <c r="FL39" s="790">
        <v>26</v>
      </c>
      <c r="FM39" s="790">
        <v>351</v>
      </c>
      <c r="FN39" s="790">
        <v>900</v>
      </c>
      <c r="FO39" s="790">
        <v>1779</v>
      </c>
      <c r="FP39" s="790">
        <v>18266</v>
      </c>
      <c r="FQ39" s="790"/>
      <c r="FR39" s="790">
        <v>21</v>
      </c>
      <c r="FS39" s="790">
        <v>204</v>
      </c>
      <c r="FT39" s="790">
        <v>8436</v>
      </c>
      <c r="FU39" s="790">
        <v>746</v>
      </c>
      <c r="FV39" s="790">
        <v>1258</v>
      </c>
      <c r="FW39" s="790">
        <v>8295</v>
      </c>
      <c r="FX39" s="790">
        <v>133</v>
      </c>
      <c r="FY39" s="790">
        <v>317</v>
      </c>
      <c r="FZ39" s="790">
        <v>1535</v>
      </c>
      <c r="GA39" s="793"/>
      <c r="GB39" s="791" t="s">
        <v>349</v>
      </c>
      <c r="GC39" s="790">
        <v>496</v>
      </c>
      <c r="GD39" s="790">
        <v>602</v>
      </c>
      <c r="GE39" s="790">
        <v>5860</v>
      </c>
      <c r="GF39" s="790">
        <v>19</v>
      </c>
      <c r="GG39" s="790">
        <v>521</v>
      </c>
      <c r="GH39" s="790">
        <v>180</v>
      </c>
      <c r="GI39" s="790">
        <v>0</v>
      </c>
      <c r="GJ39" s="790">
        <v>0</v>
      </c>
      <c r="GK39" s="790">
        <v>0</v>
      </c>
      <c r="GL39" s="793"/>
      <c r="GM39" s="790">
        <v>105</v>
      </c>
      <c r="GN39" s="790">
        <v>2179</v>
      </c>
      <c r="GO39" s="790">
        <v>19</v>
      </c>
      <c r="GP39" s="790">
        <v>940</v>
      </c>
      <c r="GQ39" s="790">
        <v>0</v>
      </c>
      <c r="GR39" s="790">
        <v>0</v>
      </c>
      <c r="GS39" s="790">
        <v>263</v>
      </c>
      <c r="GT39" s="790">
        <v>10283</v>
      </c>
      <c r="GU39" s="790">
        <v>202</v>
      </c>
      <c r="GV39" s="790">
        <v>7429</v>
      </c>
      <c r="GW39" s="790">
        <v>61</v>
      </c>
      <c r="GX39" s="790">
        <v>2854</v>
      </c>
      <c r="GY39" s="794"/>
    </row>
    <row r="40" spans="1:209" s="774" customFormat="1" ht="9" customHeight="1">
      <c r="A40" s="791"/>
      <c r="B40" s="790"/>
      <c r="C40" s="790"/>
      <c r="D40" s="790"/>
      <c r="E40" s="790"/>
      <c r="F40" s="790"/>
      <c r="G40" s="790"/>
      <c r="H40" s="790"/>
      <c r="I40" s="790"/>
      <c r="J40" s="790"/>
      <c r="K40" s="790"/>
      <c r="L40" s="790"/>
      <c r="M40" s="790"/>
      <c r="N40" s="790"/>
      <c r="O40" s="790"/>
      <c r="P40" s="790"/>
      <c r="Q40" s="790"/>
      <c r="R40" s="790"/>
      <c r="S40" s="790"/>
      <c r="T40" s="790"/>
      <c r="U40" s="790"/>
      <c r="V40" s="776"/>
      <c r="W40" s="791"/>
      <c r="X40" s="790"/>
      <c r="Y40" s="790"/>
      <c r="Z40" s="790"/>
      <c r="AA40" s="790"/>
      <c r="AB40" s="790"/>
      <c r="AC40" s="790"/>
      <c r="AD40" s="790"/>
      <c r="AE40" s="790"/>
      <c r="AF40" s="790"/>
      <c r="AG40" s="790"/>
      <c r="AH40" s="790"/>
      <c r="AI40" s="779"/>
      <c r="AJ40" s="790"/>
      <c r="AK40" s="790"/>
      <c r="AL40" s="790"/>
      <c r="AM40" s="790"/>
      <c r="AN40" s="790"/>
      <c r="AO40" s="790"/>
      <c r="AP40" s="790"/>
      <c r="AQ40" s="790"/>
      <c r="AR40" s="790"/>
      <c r="AS40" s="790"/>
      <c r="AT40" s="772"/>
      <c r="AU40" s="791"/>
      <c r="AV40" s="790"/>
      <c r="AW40" s="790"/>
      <c r="AX40" s="790"/>
      <c r="AY40" s="790"/>
      <c r="AZ40" s="790"/>
      <c r="BA40" s="790"/>
      <c r="BB40" s="790"/>
      <c r="BC40" s="790"/>
      <c r="BD40" s="790"/>
      <c r="BE40" s="790"/>
      <c r="BF40" s="790"/>
      <c r="BG40" s="790"/>
      <c r="BH40" s="790"/>
      <c r="BI40" s="790"/>
      <c r="BJ40" s="790"/>
      <c r="BK40" s="790"/>
      <c r="BL40" s="790"/>
      <c r="BM40" s="790"/>
      <c r="BN40" s="790"/>
      <c r="BO40" s="790"/>
      <c r="BP40" s="790"/>
      <c r="BQ40" s="790"/>
      <c r="BR40" s="790"/>
      <c r="BS40" s="790"/>
      <c r="BT40" s="772"/>
      <c r="BU40" s="791"/>
      <c r="BV40" s="790"/>
      <c r="BW40" s="790"/>
      <c r="BX40" s="790"/>
      <c r="BY40" s="790"/>
      <c r="BZ40" s="790"/>
      <c r="CA40" s="790"/>
      <c r="CB40" s="790"/>
      <c r="CC40" s="790"/>
      <c r="CD40" s="790"/>
      <c r="CE40" s="790"/>
      <c r="CF40" s="790"/>
      <c r="CG40" s="790"/>
      <c r="CH40" s="790"/>
      <c r="CI40" s="790"/>
      <c r="CJ40" s="790"/>
      <c r="CK40" s="790"/>
      <c r="CL40" s="790"/>
      <c r="CM40" s="790"/>
      <c r="CN40" s="790"/>
      <c r="CO40" s="790"/>
      <c r="CP40" s="790"/>
      <c r="CQ40" s="776"/>
      <c r="CR40" s="791"/>
      <c r="CS40" s="790"/>
      <c r="CT40" s="790"/>
      <c r="CU40" s="790"/>
      <c r="CV40" s="790"/>
      <c r="CW40" s="790"/>
      <c r="CX40" s="790"/>
      <c r="CY40" s="790"/>
      <c r="CZ40" s="790"/>
      <c r="DA40" s="790"/>
      <c r="DB40" s="793"/>
      <c r="DC40" s="790"/>
      <c r="DD40" s="790"/>
      <c r="DE40" s="790"/>
      <c r="DF40" s="790"/>
      <c r="DG40" s="790"/>
      <c r="DH40" s="790"/>
      <c r="DI40" s="790"/>
      <c r="DJ40" s="790"/>
      <c r="DK40" s="790"/>
      <c r="DL40" s="772"/>
      <c r="DM40" s="792"/>
      <c r="DN40" s="790"/>
      <c r="DO40" s="790"/>
      <c r="DP40" s="790"/>
      <c r="DQ40" s="790"/>
      <c r="DR40" s="790"/>
      <c r="DS40" s="790"/>
      <c r="DT40" s="790"/>
      <c r="DU40" s="790"/>
      <c r="DV40" s="790"/>
      <c r="DW40" s="790"/>
      <c r="DX40" s="793"/>
      <c r="DY40" s="790"/>
      <c r="DZ40" s="790"/>
      <c r="EA40" s="790"/>
      <c r="EB40" s="790"/>
      <c r="EC40" s="790"/>
      <c r="ED40" s="790"/>
      <c r="EE40" s="790"/>
      <c r="EF40" s="790"/>
      <c r="EG40" s="790"/>
      <c r="EH40" s="790"/>
      <c r="EI40" s="790"/>
      <c r="EJ40" s="772"/>
      <c r="EK40" s="791"/>
      <c r="EL40" s="790"/>
      <c r="EM40" s="790"/>
      <c r="EN40" s="790"/>
      <c r="EO40" s="790"/>
      <c r="EP40" s="790"/>
      <c r="EQ40" s="790"/>
      <c r="ER40" s="790"/>
      <c r="ES40" s="790"/>
      <c r="ET40" s="790"/>
      <c r="EU40" s="793"/>
      <c r="EV40" s="790"/>
      <c r="EW40" s="790"/>
      <c r="EX40" s="790"/>
      <c r="EY40" s="790"/>
      <c r="EZ40" s="790"/>
      <c r="FA40" s="790"/>
      <c r="FB40" s="790"/>
      <c r="FC40" s="790"/>
      <c r="FD40" s="790"/>
      <c r="FE40" s="790"/>
      <c r="FF40" s="772"/>
      <c r="FG40" s="791"/>
      <c r="FH40" s="790"/>
      <c r="FI40" s="790"/>
      <c r="FJ40" s="790"/>
      <c r="FK40" s="790"/>
      <c r="FL40" s="790"/>
      <c r="FM40" s="790"/>
      <c r="FN40" s="790"/>
      <c r="FO40" s="790"/>
      <c r="FP40" s="790"/>
      <c r="FQ40" s="790"/>
      <c r="FR40" s="790"/>
      <c r="FS40" s="790"/>
      <c r="FT40" s="790"/>
      <c r="FU40" s="790"/>
      <c r="FV40" s="790"/>
      <c r="FW40" s="790"/>
      <c r="FX40" s="790"/>
      <c r="FY40" s="790"/>
      <c r="FZ40" s="790"/>
      <c r="GA40" s="793"/>
      <c r="GB40" s="791"/>
      <c r="GC40" s="790"/>
      <c r="GD40" s="790"/>
      <c r="GE40" s="790"/>
      <c r="GF40" s="790"/>
      <c r="GG40" s="790"/>
      <c r="GH40" s="790"/>
      <c r="GI40" s="790"/>
      <c r="GJ40" s="790"/>
      <c r="GK40" s="790"/>
      <c r="GL40" s="793"/>
      <c r="GM40" s="790"/>
      <c r="GN40" s="790"/>
      <c r="GO40" s="790"/>
      <c r="GP40" s="790"/>
      <c r="GQ40" s="790"/>
      <c r="GR40" s="790"/>
      <c r="GS40" s="790"/>
      <c r="GT40" s="790"/>
      <c r="GU40" s="790"/>
      <c r="GV40" s="790"/>
      <c r="GW40" s="790"/>
      <c r="GX40" s="790"/>
      <c r="GY40" s="794"/>
    </row>
    <row r="41" spans="1:209" s="774" customFormat="1" ht="11.25" customHeight="1">
      <c r="A41" s="791" t="s">
        <v>350</v>
      </c>
      <c r="B41" s="790">
        <v>114606</v>
      </c>
      <c r="C41" s="790">
        <v>1838928</v>
      </c>
      <c r="D41" s="790">
        <v>42200</v>
      </c>
      <c r="E41" s="790">
        <v>870924</v>
      </c>
      <c r="F41" s="790">
        <v>27253</v>
      </c>
      <c r="G41" s="790">
        <v>47376</v>
      </c>
      <c r="H41" s="790">
        <v>526908</v>
      </c>
      <c r="I41" s="790">
        <v>590</v>
      </c>
      <c r="J41" s="790">
        <v>6060</v>
      </c>
      <c r="K41" s="790">
        <v>258527</v>
      </c>
      <c r="L41" s="790"/>
      <c r="M41" s="790">
        <v>20897</v>
      </c>
      <c r="N41" s="790">
        <v>29274</v>
      </c>
      <c r="O41" s="790">
        <v>199855</v>
      </c>
      <c r="P41" s="790">
        <v>5766</v>
      </c>
      <c r="Q41" s="790">
        <v>12042</v>
      </c>
      <c r="R41" s="790">
        <v>68526</v>
      </c>
      <c r="S41" s="790">
        <v>12733</v>
      </c>
      <c r="T41" s="790">
        <v>14602</v>
      </c>
      <c r="U41" s="790">
        <v>119907</v>
      </c>
      <c r="V41" s="776"/>
      <c r="W41" s="791" t="s">
        <v>350</v>
      </c>
      <c r="X41" s="790">
        <v>532</v>
      </c>
      <c r="Y41" s="790">
        <v>14230</v>
      </c>
      <c r="Z41" s="790">
        <v>5935</v>
      </c>
      <c r="AA41" s="790">
        <v>7</v>
      </c>
      <c r="AB41" s="790">
        <v>38</v>
      </c>
      <c r="AC41" s="790">
        <v>341</v>
      </c>
      <c r="AD41" s="790">
        <v>0</v>
      </c>
      <c r="AE41" s="790">
        <v>0</v>
      </c>
      <c r="AF41" s="790">
        <v>0</v>
      </c>
      <c r="AG41" s="790">
        <v>1508</v>
      </c>
      <c r="AH41" s="790">
        <v>8060</v>
      </c>
      <c r="AI41" s="779"/>
      <c r="AJ41" s="790">
        <v>4</v>
      </c>
      <c r="AK41" s="790">
        <v>3782</v>
      </c>
      <c r="AL41" s="790">
        <v>0</v>
      </c>
      <c r="AM41" s="790">
        <v>0</v>
      </c>
      <c r="AN41" s="790">
        <v>35</v>
      </c>
      <c r="AO41" s="790">
        <v>1675</v>
      </c>
      <c r="AP41" s="790">
        <v>0</v>
      </c>
      <c r="AQ41" s="790">
        <v>0</v>
      </c>
      <c r="AR41" s="790">
        <v>11</v>
      </c>
      <c r="AS41" s="790">
        <v>500</v>
      </c>
      <c r="AT41" s="772"/>
      <c r="AU41" s="791" t="s">
        <v>350</v>
      </c>
      <c r="AV41" s="790">
        <v>563</v>
      </c>
      <c r="AW41" s="790">
        <v>20594</v>
      </c>
      <c r="AX41" s="790">
        <v>183592</v>
      </c>
      <c r="AY41" s="790">
        <v>28</v>
      </c>
      <c r="AZ41" s="790">
        <v>1537</v>
      </c>
      <c r="BA41" s="790">
        <v>19173</v>
      </c>
      <c r="BB41" s="790">
        <v>535</v>
      </c>
      <c r="BC41" s="790">
        <v>19057</v>
      </c>
      <c r="BD41" s="790">
        <v>164419</v>
      </c>
      <c r="BE41" s="790"/>
      <c r="BF41" s="790">
        <v>74</v>
      </c>
      <c r="BG41" s="790">
        <v>3424</v>
      </c>
      <c r="BH41" s="790">
        <v>11725</v>
      </c>
      <c r="BI41" s="790">
        <v>11</v>
      </c>
      <c r="BJ41" s="790">
        <v>8080</v>
      </c>
      <c r="BK41" s="790">
        <v>0</v>
      </c>
      <c r="BL41" s="790">
        <v>0</v>
      </c>
      <c r="BM41" s="790">
        <v>11</v>
      </c>
      <c r="BN41" s="790">
        <v>8080</v>
      </c>
      <c r="BO41" s="790">
        <v>1</v>
      </c>
      <c r="BP41" s="790">
        <v>420</v>
      </c>
      <c r="BQ41" s="790">
        <v>0</v>
      </c>
      <c r="BR41" s="790">
        <v>0</v>
      </c>
      <c r="BS41" s="790">
        <v>0</v>
      </c>
      <c r="BT41" s="772"/>
      <c r="BU41" s="791" t="s">
        <v>350</v>
      </c>
      <c r="BV41" s="790">
        <v>67203</v>
      </c>
      <c r="BW41" s="790">
        <v>828548</v>
      </c>
      <c r="BX41" s="790">
        <v>43867</v>
      </c>
      <c r="BY41" s="790">
        <v>73713</v>
      </c>
      <c r="BZ41" s="790">
        <v>642856</v>
      </c>
      <c r="CA41" s="790">
        <v>671</v>
      </c>
      <c r="CB41" s="790">
        <v>7299</v>
      </c>
      <c r="CC41" s="790">
        <v>288150</v>
      </c>
      <c r="CD41" s="790">
        <v>34605</v>
      </c>
      <c r="CE41" s="790"/>
      <c r="CF41" s="790">
        <v>51368</v>
      </c>
      <c r="CG41" s="790">
        <v>282346</v>
      </c>
      <c r="CH41" s="790">
        <v>8591</v>
      </c>
      <c r="CI41" s="790">
        <v>15046</v>
      </c>
      <c r="CJ41" s="790">
        <v>72360</v>
      </c>
      <c r="CK41" s="790">
        <v>8626</v>
      </c>
      <c r="CL41" s="790">
        <v>13934</v>
      </c>
      <c r="CM41" s="790">
        <v>105076</v>
      </c>
      <c r="CN41" s="790">
        <v>145</v>
      </c>
      <c r="CO41" s="790">
        <v>847</v>
      </c>
      <c r="CP41" s="790">
        <v>48314</v>
      </c>
      <c r="CQ41" s="776"/>
      <c r="CR41" s="791" t="s">
        <v>350</v>
      </c>
      <c r="CS41" s="790">
        <v>7397</v>
      </c>
      <c r="CT41" s="790">
        <v>11506</v>
      </c>
      <c r="CU41" s="790">
        <v>48869</v>
      </c>
      <c r="CV41" s="790">
        <v>1084</v>
      </c>
      <c r="CW41" s="790">
        <v>1581</v>
      </c>
      <c r="CX41" s="790">
        <v>7893</v>
      </c>
      <c r="CY41" s="790">
        <v>21183</v>
      </c>
      <c r="CZ41" s="790">
        <v>26437</v>
      </c>
      <c r="DA41" s="790">
        <v>132224</v>
      </c>
      <c r="DB41" s="793"/>
      <c r="DC41" s="790">
        <v>4975</v>
      </c>
      <c r="DD41" s="790">
        <v>7029</v>
      </c>
      <c r="DE41" s="790">
        <v>17775</v>
      </c>
      <c r="DF41" s="790">
        <v>599</v>
      </c>
      <c r="DG41" s="790">
        <v>17758</v>
      </c>
      <c r="DH41" s="790">
        <v>5603</v>
      </c>
      <c r="DI41" s="790">
        <v>111</v>
      </c>
      <c r="DJ41" s="790">
        <v>1552</v>
      </c>
      <c r="DK41" s="790">
        <v>447</v>
      </c>
      <c r="DL41" s="772"/>
      <c r="DM41" s="792" t="s">
        <v>350</v>
      </c>
      <c r="DN41" s="790">
        <v>52</v>
      </c>
      <c r="DO41" s="790">
        <v>290</v>
      </c>
      <c r="DP41" s="790">
        <v>2381</v>
      </c>
      <c r="DQ41" s="790">
        <v>10</v>
      </c>
      <c r="DR41" s="790">
        <v>46</v>
      </c>
      <c r="DS41" s="790">
        <v>420</v>
      </c>
      <c r="DT41" s="790">
        <v>0</v>
      </c>
      <c r="DU41" s="790">
        <v>0</v>
      </c>
      <c r="DV41" s="790">
        <v>0</v>
      </c>
      <c r="DW41" s="790">
        <v>1977</v>
      </c>
      <c r="DX41" s="793"/>
      <c r="DY41" s="790">
        <v>9528</v>
      </c>
      <c r="DZ41" s="790">
        <v>0</v>
      </c>
      <c r="EA41" s="790">
        <v>0</v>
      </c>
      <c r="EB41" s="790">
        <v>0</v>
      </c>
      <c r="EC41" s="790">
        <v>0</v>
      </c>
      <c r="ED41" s="790">
        <v>28</v>
      </c>
      <c r="EE41" s="790">
        <v>685</v>
      </c>
      <c r="EF41" s="790">
        <v>0</v>
      </c>
      <c r="EG41" s="790">
        <v>0</v>
      </c>
      <c r="EH41" s="790">
        <v>14</v>
      </c>
      <c r="EI41" s="790">
        <v>424</v>
      </c>
      <c r="EJ41" s="772"/>
      <c r="EK41" s="791" t="s">
        <v>350</v>
      </c>
      <c r="EL41" s="790">
        <v>6</v>
      </c>
      <c r="EM41" s="790">
        <v>2926</v>
      </c>
      <c r="EN41" s="790">
        <v>76</v>
      </c>
      <c r="EO41" s="790">
        <v>31920</v>
      </c>
      <c r="EP41" s="790">
        <v>2967</v>
      </c>
      <c r="EQ41" s="790">
        <v>6145</v>
      </c>
      <c r="ER41" s="790">
        <v>84744</v>
      </c>
      <c r="ES41" s="790">
        <v>89</v>
      </c>
      <c r="ET41" s="790">
        <v>1181</v>
      </c>
      <c r="EU41" s="793"/>
      <c r="EV41" s="790">
        <v>47871</v>
      </c>
      <c r="EW41" s="790">
        <v>2510</v>
      </c>
      <c r="EX41" s="790">
        <v>4145</v>
      </c>
      <c r="EY41" s="790">
        <v>32013</v>
      </c>
      <c r="EZ41" s="790">
        <v>368</v>
      </c>
      <c r="FA41" s="790">
        <v>819</v>
      </c>
      <c r="FB41" s="790">
        <v>4860</v>
      </c>
      <c r="FC41" s="790">
        <v>1641</v>
      </c>
      <c r="FD41" s="790">
        <v>1968</v>
      </c>
      <c r="FE41" s="790">
        <v>18066</v>
      </c>
      <c r="FF41" s="772"/>
      <c r="FG41" s="791" t="s">
        <v>350</v>
      </c>
      <c r="FH41" s="790">
        <v>86</v>
      </c>
      <c r="FI41" s="790">
        <v>3004</v>
      </c>
      <c r="FJ41" s="790">
        <v>1090</v>
      </c>
      <c r="FK41" s="790">
        <v>2</v>
      </c>
      <c r="FL41" s="790">
        <v>27</v>
      </c>
      <c r="FM41" s="790">
        <v>396</v>
      </c>
      <c r="FN41" s="790">
        <v>857</v>
      </c>
      <c r="FO41" s="790">
        <v>1730</v>
      </c>
      <c r="FP41" s="790">
        <v>24916</v>
      </c>
      <c r="FQ41" s="790"/>
      <c r="FR41" s="790">
        <v>28</v>
      </c>
      <c r="FS41" s="790">
        <v>347</v>
      </c>
      <c r="FT41" s="790">
        <v>15888</v>
      </c>
      <c r="FU41" s="790">
        <v>702</v>
      </c>
      <c r="FV41" s="790">
        <v>1127</v>
      </c>
      <c r="FW41" s="790">
        <v>7635</v>
      </c>
      <c r="FX41" s="790">
        <v>127</v>
      </c>
      <c r="FY41" s="790">
        <v>256</v>
      </c>
      <c r="FZ41" s="790">
        <v>1393</v>
      </c>
      <c r="GA41" s="793"/>
      <c r="GB41" s="791" t="s">
        <v>350</v>
      </c>
      <c r="GC41" s="790">
        <v>448</v>
      </c>
      <c r="GD41" s="790">
        <v>529</v>
      </c>
      <c r="GE41" s="790">
        <v>4770</v>
      </c>
      <c r="GF41" s="790">
        <v>25</v>
      </c>
      <c r="GG41" s="790">
        <v>892</v>
      </c>
      <c r="GH41" s="790">
        <v>283</v>
      </c>
      <c r="GI41" s="790">
        <v>0</v>
      </c>
      <c r="GJ41" s="790">
        <v>0</v>
      </c>
      <c r="GK41" s="790">
        <v>0</v>
      </c>
      <c r="GL41" s="793"/>
      <c r="GM41" s="790">
        <v>109</v>
      </c>
      <c r="GN41" s="790">
        <v>2677</v>
      </c>
      <c r="GO41" s="790">
        <v>36</v>
      </c>
      <c r="GP41" s="790">
        <v>2515</v>
      </c>
      <c r="GQ41" s="790">
        <v>0</v>
      </c>
      <c r="GR41" s="790">
        <v>0</v>
      </c>
      <c r="GS41" s="790">
        <v>233</v>
      </c>
      <c r="GT41" s="790">
        <v>8476</v>
      </c>
      <c r="GU41" s="790">
        <v>172</v>
      </c>
      <c r="GV41" s="790">
        <v>5037</v>
      </c>
      <c r="GW41" s="790">
        <v>61</v>
      </c>
      <c r="GX41" s="790">
        <v>3439</v>
      </c>
      <c r="GY41" s="794"/>
    </row>
    <row r="42" spans="1:209" s="774" customFormat="1" ht="11.25" customHeight="1">
      <c r="A42" s="791" t="s">
        <v>351</v>
      </c>
      <c r="B42" s="790">
        <v>109955</v>
      </c>
      <c r="C42" s="790">
        <v>1855983</v>
      </c>
      <c r="D42" s="790">
        <v>41742</v>
      </c>
      <c r="E42" s="790">
        <v>928382</v>
      </c>
      <c r="F42" s="790">
        <v>27679</v>
      </c>
      <c r="G42" s="790">
        <v>48027</v>
      </c>
      <c r="H42" s="790">
        <v>579758</v>
      </c>
      <c r="I42" s="790">
        <v>657</v>
      </c>
      <c r="J42" s="790">
        <v>7006</v>
      </c>
      <c r="K42" s="790">
        <v>307194</v>
      </c>
      <c r="L42" s="790"/>
      <c r="M42" s="790">
        <v>21476</v>
      </c>
      <c r="N42" s="790">
        <v>29923</v>
      </c>
      <c r="O42" s="790">
        <v>210028</v>
      </c>
      <c r="P42" s="790">
        <v>5546</v>
      </c>
      <c r="Q42" s="790">
        <v>11098</v>
      </c>
      <c r="R42" s="790">
        <v>62536</v>
      </c>
      <c r="S42" s="790">
        <v>13259</v>
      </c>
      <c r="T42" s="790">
        <v>15201</v>
      </c>
      <c r="U42" s="790">
        <v>134546</v>
      </c>
      <c r="V42" s="776"/>
      <c r="W42" s="791" t="s">
        <v>351</v>
      </c>
      <c r="X42" s="790">
        <v>594</v>
      </c>
      <c r="Y42" s="790">
        <v>15768</v>
      </c>
      <c r="Z42" s="790">
        <v>6562</v>
      </c>
      <c r="AA42" s="790">
        <v>7</v>
      </c>
      <c r="AB42" s="790">
        <v>32</v>
      </c>
      <c r="AC42" s="790">
        <v>316</v>
      </c>
      <c r="AD42" s="790">
        <v>0</v>
      </c>
      <c r="AE42" s="790">
        <v>0</v>
      </c>
      <c r="AF42" s="790">
        <v>0</v>
      </c>
      <c r="AG42" s="790">
        <v>97</v>
      </c>
      <c r="AH42" s="790">
        <v>4477</v>
      </c>
      <c r="AI42" s="779"/>
      <c r="AJ42" s="790">
        <v>0</v>
      </c>
      <c r="AK42" s="790">
        <v>0</v>
      </c>
      <c r="AL42" s="790">
        <v>0</v>
      </c>
      <c r="AM42" s="790">
        <v>0</v>
      </c>
      <c r="AN42" s="790">
        <v>28</v>
      </c>
      <c r="AO42" s="790">
        <v>864</v>
      </c>
      <c r="AP42" s="790">
        <v>0</v>
      </c>
      <c r="AQ42" s="790">
        <v>0</v>
      </c>
      <c r="AR42" s="790">
        <v>17</v>
      </c>
      <c r="AS42" s="790">
        <v>498</v>
      </c>
      <c r="AT42" s="772"/>
      <c r="AU42" s="791" t="s">
        <v>351</v>
      </c>
      <c r="AV42" s="790">
        <v>572</v>
      </c>
      <c r="AW42" s="790">
        <v>21162</v>
      </c>
      <c r="AX42" s="790">
        <v>176621</v>
      </c>
      <c r="AY42" s="790">
        <v>19</v>
      </c>
      <c r="AZ42" s="790">
        <v>678</v>
      </c>
      <c r="BA42" s="790">
        <v>9726</v>
      </c>
      <c r="BB42" s="790">
        <v>553</v>
      </c>
      <c r="BC42" s="790">
        <v>20484</v>
      </c>
      <c r="BD42" s="790">
        <v>166894</v>
      </c>
      <c r="BE42" s="790"/>
      <c r="BF42" s="790">
        <v>68</v>
      </c>
      <c r="BG42" s="790">
        <v>2808</v>
      </c>
      <c r="BH42" s="790">
        <v>12978</v>
      </c>
      <c r="BI42" s="790">
        <v>13</v>
      </c>
      <c r="BJ42" s="790">
        <v>9976</v>
      </c>
      <c r="BK42" s="790">
        <v>0</v>
      </c>
      <c r="BL42" s="790">
        <v>0</v>
      </c>
      <c r="BM42" s="790">
        <v>13</v>
      </c>
      <c r="BN42" s="790">
        <v>9976</v>
      </c>
      <c r="BO42" s="790">
        <v>1</v>
      </c>
      <c r="BP42" s="790">
        <v>420</v>
      </c>
      <c r="BQ42" s="790">
        <v>1</v>
      </c>
      <c r="BR42" s="790">
        <v>205</v>
      </c>
      <c r="BS42" s="790">
        <v>1367</v>
      </c>
      <c r="BT42" s="772"/>
      <c r="BU42" s="791" t="s">
        <v>351</v>
      </c>
      <c r="BV42" s="790">
        <v>62914</v>
      </c>
      <c r="BW42" s="790">
        <v>798853</v>
      </c>
      <c r="BX42" s="790">
        <v>42492</v>
      </c>
      <c r="BY42" s="790">
        <v>70860</v>
      </c>
      <c r="BZ42" s="790">
        <v>617834</v>
      </c>
      <c r="CA42" s="790">
        <v>727</v>
      </c>
      <c r="CB42" s="790">
        <v>7609</v>
      </c>
      <c r="CC42" s="790">
        <v>282686</v>
      </c>
      <c r="CD42" s="790">
        <v>33010</v>
      </c>
      <c r="CE42" s="790"/>
      <c r="CF42" s="790">
        <v>48217</v>
      </c>
      <c r="CG42" s="790">
        <v>264063</v>
      </c>
      <c r="CH42" s="790">
        <v>8755</v>
      </c>
      <c r="CI42" s="790">
        <v>15034</v>
      </c>
      <c r="CJ42" s="790">
        <v>71085</v>
      </c>
      <c r="CK42" s="790">
        <v>7743</v>
      </c>
      <c r="CL42" s="790">
        <v>11972</v>
      </c>
      <c r="CM42" s="790">
        <v>93111</v>
      </c>
      <c r="CN42" s="790">
        <v>135</v>
      </c>
      <c r="CO42" s="790">
        <v>804</v>
      </c>
      <c r="CP42" s="790">
        <v>42738</v>
      </c>
      <c r="CQ42" s="776"/>
      <c r="CR42" s="791" t="s">
        <v>351</v>
      </c>
      <c r="CS42" s="790">
        <v>6569</v>
      </c>
      <c r="CT42" s="790">
        <v>9662</v>
      </c>
      <c r="CU42" s="790">
        <v>42653</v>
      </c>
      <c r="CV42" s="790">
        <v>1039</v>
      </c>
      <c r="CW42" s="790">
        <v>1506</v>
      </c>
      <c r="CX42" s="790">
        <v>7720</v>
      </c>
      <c r="CY42" s="790">
        <v>20093</v>
      </c>
      <c r="CZ42" s="790">
        <v>24905</v>
      </c>
      <c r="DA42" s="790">
        <v>132335</v>
      </c>
      <c r="DB42" s="793"/>
      <c r="DC42" s="790">
        <v>4408</v>
      </c>
      <c r="DD42" s="790">
        <v>5952</v>
      </c>
      <c r="DE42" s="790">
        <v>15619</v>
      </c>
      <c r="DF42" s="790">
        <v>651</v>
      </c>
      <c r="DG42" s="790">
        <v>17895</v>
      </c>
      <c r="DH42" s="790">
        <v>5594</v>
      </c>
      <c r="DI42" s="790">
        <v>108</v>
      </c>
      <c r="DJ42" s="790">
        <v>1471</v>
      </c>
      <c r="DK42" s="790">
        <v>425</v>
      </c>
      <c r="DL42" s="772"/>
      <c r="DM42" s="792" t="s">
        <v>351</v>
      </c>
      <c r="DN42" s="790">
        <v>52</v>
      </c>
      <c r="DO42" s="790">
        <v>298</v>
      </c>
      <c r="DP42" s="790">
        <v>2479</v>
      </c>
      <c r="DQ42" s="790">
        <v>11</v>
      </c>
      <c r="DR42" s="790">
        <v>67</v>
      </c>
      <c r="DS42" s="790">
        <v>591</v>
      </c>
      <c r="DT42" s="790">
        <v>0</v>
      </c>
      <c r="DU42" s="790">
        <v>0</v>
      </c>
      <c r="DV42" s="790">
        <v>0</v>
      </c>
      <c r="DW42" s="790">
        <v>134</v>
      </c>
      <c r="DX42" s="793"/>
      <c r="DY42" s="790">
        <v>1933</v>
      </c>
      <c r="DZ42" s="790">
        <v>0</v>
      </c>
      <c r="EA42" s="790">
        <v>0</v>
      </c>
      <c r="EB42" s="790">
        <v>0</v>
      </c>
      <c r="EC42" s="790">
        <v>0</v>
      </c>
      <c r="ED42" s="790">
        <v>39</v>
      </c>
      <c r="EE42" s="790">
        <v>988</v>
      </c>
      <c r="EF42" s="790">
        <v>0</v>
      </c>
      <c r="EG42" s="790">
        <v>0</v>
      </c>
      <c r="EH42" s="790">
        <v>19</v>
      </c>
      <c r="EI42" s="790">
        <v>688</v>
      </c>
      <c r="EJ42" s="772"/>
      <c r="EK42" s="791" t="s">
        <v>351</v>
      </c>
      <c r="EL42" s="790">
        <v>7</v>
      </c>
      <c r="EM42" s="790">
        <v>4276</v>
      </c>
      <c r="EN42" s="790">
        <v>78</v>
      </c>
      <c r="EO42" s="790">
        <v>32728</v>
      </c>
      <c r="EP42" s="790">
        <v>2963</v>
      </c>
      <c r="EQ42" s="790">
        <v>5916</v>
      </c>
      <c r="ER42" s="790">
        <v>75031</v>
      </c>
      <c r="ES42" s="790">
        <v>74</v>
      </c>
      <c r="ET42" s="790">
        <v>955</v>
      </c>
      <c r="EU42" s="793"/>
      <c r="EV42" s="790">
        <v>38311</v>
      </c>
      <c r="EW42" s="790">
        <v>2527</v>
      </c>
      <c r="EX42" s="790">
        <v>4205</v>
      </c>
      <c r="EY42" s="790">
        <v>31893</v>
      </c>
      <c r="EZ42" s="790">
        <v>362</v>
      </c>
      <c r="FA42" s="790">
        <v>756</v>
      </c>
      <c r="FB42" s="790">
        <v>4827</v>
      </c>
      <c r="FC42" s="790">
        <v>1665</v>
      </c>
      <c r="FD42" s="790">
        <v>2051</v>
      </c>
      <c r="FE42" s="790">
        <v>18247</v>
      </c>
      <c r="FF42" s="772"/>
      <c r="FG42" s="791" t="s">
        <v>351</v>
      </c>
      <c r="FH42" s="790">
        <v>69</v>
      </c>
      <c r="FI42" s="790">
        <v>2334</v>
      </c>
      <c r="FJ42" s="790">
        <v>818</v>
      </c>
      <c r="FK42" s="790">
        <v>6</v>
      </c>
      <c r="FL42" s="790">
        <v>48</v>
      </c>
      <c r="FM42" s="790">
        <v>579</v>
      </c>
      <c r="FN42" s="790">
        <v>849</v>
      </c>
      <c r="FO42" s="790">
        <v>1697</v>
      </c>
      <c r="FP42" s="790">
        <v>22889</v>
      </c>
      <c r="FQ42" s="790"/>
      <c r="FR42" s="790">
        <v>21</v>
      </c>
      <c r="FS42" s="790">
        <v>294</v>
      </c>
      <c r="FT42" s="790">
        <v>11860</v>
      </c>
      <c r="FU42" s="790">
        <v>703</v>
      </c>
      <c r="FV42" s="790">
        <v>1142</v>
      </c>
      <c r="FW42" s="790">
        <v>9318</v>
      </c>
      <c r="FX42" s="790">
        <v>125</v>
      </c>
      <c r="FY42" s="790">
        <v>261</v>
      </c>
      <c r="FZ42" s="790">
        <v>1711</v>
      </c>
      <c r="GA42" s="793"/>
      <c r="GB42" s="791" t="s">
        <v>351</v>
      </c>
      <c r="GC42" s="790">
        <v>475</v>
      </c>
      <c r="GD42" s="790">
        <v>579</v>
      </c>
      <c r="GE42" s="790">
        <v>5246</v>
      </c>
      <c r="GF42" s="790">
        <v>21</v>
      </c>
      <c r="GG42" s="790">
        <v>653</v>
      </c>
      <c r="GH42" s="790">
        <v>213</v>
      </c>
      <c r="GI42" s="790">
        <v>0</v>
      </c>
      <c r="GJ42" s="790">
        <v>0</v>
      </c>
      <c r="GK42" s="790">
        <v>0</v>
      </c>
      <c r="GL42" s="793"/>
      <c r="GM42" s="790">
        <v>156</v>
      </c>
      <c r="GN42" s="790">
        <v>4051</v>
      </c>
      <c r="GO42" s="790">
        <v>34</v>
      </c>
      <c r="GP42" s="790">
        <v>1674</v>
      </c>
      <c r="GQ42" s="790">
        <v>0</v>
      </c>
      <c r="GR42" s="790">
        <v>0</v>
      </c>
      <c r="GS42" s="790">
        <v>293</v>
      </c>
      <c r="GT42" s="790">
        <v>8762</v>
      </c>
      <c r="GU42" s="790">
        <v>223</v>
      </c>
      <c r="GV42" s="790">
        <v>5903</v>
      </c>
      <c r="GW42" s="790">
        <v>70</v>
      </c>
      <c r="GX42" s="790">
        <v>2860</v>
      </c>
      <c r="GY42" s="794"/>
    </row>
    <row r="43" spans="1:209" s="774" customFormat="1" ht="11.25" customHeight="1">
      <c r="A43" s="791" t="s">
        <v>352</v>
      </c>
      <c r="B43" s="790">
        <v>113748</v>
      </c>
      <c r="C43" s="790">
        <v>1771188</v>
      </c>
      <c r="D43" s="790">
        <v>41735</v>
      </c>
      <c r="E43" s="790">
        <v>857010</v>
      </c>
      <c r="F43" s="790">
        <v>26028</v>
      </c>
      <c r="G43" s="790">
        <v>44520</v>
      </c>
      <c r="H43" s="790">
        <v>513847</v>
      </c>
      <c r="I43" s="790">
        <v>595</v>
      </c>
      <c r="J43" s="790">
        <v>5998</v>
      </c>
      <c r="K43" s="790">
        <v>258360</v>
      </c>
      <c r="L43" s="790"/>
      <c r="M43" s="790">
        <v>19960</v>
      </c>
      <c r="N43" s="790">
        <v>27545</v>
      </c>
      <c r="O43" s="790">
        <v>193607</v>
      </c>
      <c r="P43" s="790">
        <v>5473</v>
      </c>
      <c r="Q43" s="790">
        <v>10977</v>
      </c>
      <c r="R43" s="790">
        <v>61881</v>
      </c>
      <c r="S43" s="790">
        <v>12432</v>
      </c>
      <c r="T43" s="790">
        <v>14196</v>
      </c>
      <c r="U43" s="790">
        <v>112811</v>
      </c>
      <c r="V43" s="776"/>
      <c r="W43" s="791" t="s">
        <v>352</v>
      </c>
      <c r="X43" s="790">
        <v>542</v>
      </c>
      <c r="Y43" s="790">
        <v>13181</v>
      </c>
      <c r="Z43" s="790">
        <v>5524</v>
      </c>
      <c r="AA43" s="790">
        <v>6</v>
      </c>
      <c r="AB43" s="790">
        <v>37</v>
      </c>
      <c r="AC43" s="790">
        <v>362</v>
      </c>
      <c r="AD43" s="790">
        <v>0</v>
      </c>
      <c r="AE43" s="790">
        <v>0</v>
      </c>
      <c r="AF43" s="790">
        <v>0</v>
      </c>
      <c r="AG43" s="790">
        <v>2603</v>
      </c>
      <c r="AH43" s="790">
        <v>13073</v>
      </c>
      <c r="AI43" s="779"/>
      <c r="AJ43" s="790">
        <v>1</v>
      </c>
      <c r="AK43" s="790">
        <v>65</v>
      </c>
      <c r="AL43" s="790">
        <v>0</v>
      </c>
      <c r="AM43" s="790">
        <v>0</v>
      </c>
      <c r="AN43" s="790">
        <v>25</v>
      </c>
      <c r="AO43" s="790">
        <v>1161</v>
      </c>
      <c r="AP43" s="790">
        <v>0</v>
      </c>
      <c r="AQ43" s="790">
        <v>0</v>
      </c>
      <c r="AR43" s="790">
        <v>6</v>
      </c>
      <c r="AS43" s="790">
        <v>82</v>
      </c>
      <c r="AT43" s="772"/>
      <c r="AU43" s="791" t="s">
        <v>352</v>
      </c>
      <c r="AV43" s="790">
        <v>538</v>
      </c>
      <c r="AW43" s="790">
        <v>20256</v>
      </c>
      <c r="AX43" s="790">
        <v>179625</v>
      </c>
      <c r="AY43" s="790">
        <v>26</v>
      </c>
      <c r="AZ43" s="790">
        <v>1729</v>
      </c>
      <c r="BA43" s="790">
        <v>27598</v>
      </c>
      <c r="BB43" s="790">
        <v>512</v>
      </c>
      <c r="BC43" s="790">
        <v>18527</v>
      </c>
      <c r="BD43" s="790">
        <v>152027</v>
      </c>
      <c r="BE43" s="790"/>
      <c r="BF43" s="790">
        <v>76</v>
      </c>
      <c r="BG43" s="790">
        <v>3355</v>
      </c>
      <c r="BH43" s="790">
        <v>15446</v>
      </c>
      <c r="BI43" s="790">
        <v>16</v>
      </c>
      <c r="BJ43" s="790">
        <v>13539</v>
      </c>
      <c r="BK43" s="790">
        <v>1</v>
      </c>
      <c r="BL43" s="790">
        <v>1576</v>
      </c>
      <c r="BM43" s="790">
        <v>15</v>
      </c>
      <c r="BN43" s="790">
        <v>11962</v>
      </c>
      <c r="BO43" s="790">
        <v>2</v>
      </c>
      <c r="BP43" s="790">
        <v>840</v>
      </c>
      <c r="BQ43" s="790">
        <v>2</v>
      </c>
      <c r="BR43" s="790">
        <v>120</v>
      </c>
      <c r="BS43" s="790">
        <v>635</v>
      </c>
      <c r="BT43" s="772"/>
      <c r="BU43" s="791" t="s">
        <v>352</v>
      </c>
      <c r="BV43" s="790">
        <v>66730</v>
      </c>
      <c r="BW43" s="790">
        <v>788773</v>
      </c>
      <c r="BX43" s="790">
        <v>42189</v>
      </c>
      <c r="BY43" s="790">
        <v>71484</v>
      </c>
      <c r="BZ43" s="790">
        <v>592498</v>
      </c>
      <c r="CA43" s="790">
        <v>722</v>
      </c>
      <c r="CB43" s="790">
        <v>7205</v>
      </c>
      <c r="CC43" s="790">
        <v>255737</v>
      </c>
      <c r="CD43" s="790">
        <v>33546</v>
      </c>
      <c r="CE43" s="790"/>
      <c r="CF43" s="790">
        <v>50243</v>
      </c>
      <c r="CG43" s="790">
        <v>269791</v>
      </c>
      <c r="CH43" s="790">
        <v>7921</v>
      </c>
      <c r="CI43" s="790">
        <v>14036</v>
      </c>
      <c r="CJ43" s="790">
        <v>66970</v>
      </c>
      <c r="CK43" s="790">
        <v>8294</v>
      </c>
      <c r="CL43" s="790">
        <v>13615</v>
      </c>
      <c r="CM43" s="790">
        <v>100181</v>
      </c>
      <c r="CN43" s="790">
        <v>142</v>
      </c>
      <c r="CO43" s="790">
        <v>828</v>
      </c>
      <c r="CP43" s="790">
        <v>41672</v>
      </c>
      <c r="CQ43" s="776"/>
      <c r="CR43" s="791" t="s">
        <v>352</v>
      </c>
      <c r="CS43" s="790">
        <v>7157</v>
      </c>
      <c r="CT43" s="790">
        <v>11276</v>
      </c>
      <c r="CU43" s="790">
        <v>50815</v>
      </c>
      <c r="CV43" s="790">
        <v>995</v>
      </c>
      <c r="CW43" s="790">
        <v>1511</v>
      </c>
      <c r="CX43" s="790">
        <v>7694</v>
      </c>
      <c r="CY43" s="790">
        <v>20887</v>
      </c>
      <c r="CZ43" s="790">
        <v>26488</v>
      </c>
      <c r="DA43" s="790">
        <v>127327</v>
      </c>
      <c r="DB43" s="793"/>
      <c r="DC43" s="790">
        <v>4897</v>
      </c>
      <c r="DD43" s="790">
        <v>7167</v>
      </c>
      <c r="DE43" s="790">
        <v>19177</v>
      </c>
      <c r="DF43" s="790">
        <v>627</v>
      </c>
      <c r="DG43" s="790">
        <v>16813</v>
      </c>
      <c r="DH43" s="790">
        <v>5254</v>
      </c>
      <c r="DI43" s="790">
        <v>103</v>
      </c>
      <c r="DJ43" s="790">
        <v>1394</v>
      </c>
      <c r="DK43" s="790">
        <v>418</v>
      </c>
      <c r="DL43" s="772"/>
      <c r="DM43" s="792" t="s">
        <v>352</v>
      </c>
      <c r="DN43" s="790">
        <v>47</v>
      </c>
      <c r="DO43" s="790">
        <v>269</v>
      </c>
      <c r="DP43" s="790">
        <v>2132</v>
      </c>
      <c r="DQ43" s="790">
        <v>10</v>
      </c>
      <c r="DR43" s="790">
        <v>64</v>
      </c>
      <c r="DS43" s="790">
        <v>492</v>
      </c>
      <c r="DT43" s="790">
        <v>0</v>
      </c>
      <c r="DU43" s="790">
        <v>0</v>
      </c>
      <c r="DV43" s="790">
        <v>0</v>
      </c>
      <c r="DW43" s="790">
        <v>3461</v>
      </c>
      <c r="DX43" s="793"/>
      <c r="DY43" s="790">
        <v>19183</v>
      </c>
      <c r="DZ43" s="790">
        <v>0</v>
      </c>
      <c r="EA43" s="790">
        <v>0</v>
      </c>
      <c r="EB43" s="790">
        <v>0</v>
      </c>
      <c r="EC43" s="790">
        <v>0</v>
      </c>
      <c r="ED43" s="790">
        <v>19</v>
      </c>
      <c r="EE43" s="790">
        <v>864</v>
      </c>
      <c r="EF43" s="790">
        <v>0</v>
      </c>
      <c r="EG43" s="790">
        <v>0</v>
      </c>
      <c r="EH43" s="790">
        <v>31</v>
      </c>
      <c r="EI43" s="790">
        <v>593</v>
      </c>
      <c r="EJ43" s="772"/>
      <c r="EK43" s="791" t="s">
        <v>352</v>
      </c>
      <c r="EL43" s="790">
        <v>4</v>
      </c>
      <c r="EM43" s="790">
        <v>2282</v>
      </c>
      <c r="EN43" s="790">
        <v>92</v>
      </c>
      <c r="EO43" s="790">
        <v>38640</v>
      </c>
      <c r="EP43" s="790">
        <v>3051</v>
      </c>
      <c r="EQ43" s="790">
        <v>6411</v>
      </c>
      <c r="ER43" s="790">
        <v>80698</v>
      </c>
      <c r="ES43" s="790">
        <v>102</v>
      </c>
      <c r="ET43" s="790">
        <v>1263</v>
      </c>
      <c r="EU43" s="793"/>
      <c r="EV43" s="790">
        <v>45441</v>
      </c>
      <c r="EW43" s="790">
        <v>2575</v>
      </c>
      <c r="EX43" s="790">
        <v>4359</v>
      </c>
      <c r="EY43" s="790">
        <v>30616</v>
      </c>
      <c r="EZ43" s="790">
        <v>374</v>
      </c>
      <c r="FA43" s="790">
        <v>789</v>
      </c>
      <c r="FB43" s="790">
        <v>4640</v>
      </c>
      <c r="FC43" s="790">
        <v>1682</v>
      </c>
      <c r="FD43" s="790">
        <v>2039</v>
      </c>
      <c r="FE43" s="790">
        <v>18290</v>
      </c>
      <c r="FF43" s="772"/>
      <c r="FG43" s="791" t="s">
        <v>352</v>
      </c>
      <c r="FH43" s="790">
        <v>94</v>
      </c>
      <c r="FI43" s="790">
        <v>3004</v>
      </c>
      <c r="FJ43" s="790">
        <v>1047</v>
      </c>
      <c r="FK43" s="790">
        <v>4</v>
      </c>
      <c r="FL43" s="790">
        <v>25</v>
      </c>
      <c r="FM43" s="790">
        <v>284</v>
      </c>
      <c r="FN43" s="790">
        <v>810</v>
      </c>
      <c r="FO43" s="790">
        <v>1553</v>
      </c>
      <c r="FP43" s="790">
        <v>16220</v>
      </c>
      <c r="FQ43" s="790"/>
      <c r="FR43" s="790">
        <v>18</v>
      </c>
      <c r="FS43" s="790">
        <v>215</v>
      </c>
      <c r="FT43" s="790">
        <v>7325</v>
      </c>
      <c r="FU43" s="790">
        <v>675</v>
      </c>
      <c r="FV43" s="790">
        <v>1091</v>
      </c>
      <c r="FW43" s="790">
        <v>7539</v>
      </c>
      <c r="FX43" s="790">
        <v>117</v>
      </c>
      <c r="FY43" s="790">
        <v>247</v>
      </c>
      <c r="FZ43" s="790">
        <v>1356</v>
      </c>
      <c r="GA43" s="793"/>
      <c r="GB43" s="791" t="s">
        <v>352</v>
      </c>
      <c r="GC43" s="790">
        <v>418</v>
      </c>
      <c r="GD43" s="790">
        <v>505</v>
      </c>
      <c r="GE43" s="790">
        <v>4641</v>
      </c>
      <c r="GF43" s="790">
        <v>18</v>
      </c>
      <c r="GG43" s="790">
        <v>546</v>
      </c>
      <c r="GH43" s="790">
        <v>175</v>
      </c>
      <c r="GI43" s="790">
        <v>2</v>
      </c>
      <c r="GJ43" s="790">
        <v>18</v>
      </c>
      <c r="GK43" s="790">
        <v>177</v>
      </c>
      <c r="GL43" s="793"/>
      <c r="GM43" s="790">
        <v>100</v>
      </c>
      <c r="GN43" s="790">
        <v>2368</v>
      </c>
      <c r="GO43" s="790">
        <v>26</v>
      </c>
      <c r="GP43" s="790">
        <v>1505</v>
      </c>
      <c r="GQ43" s="790">
        <v>0</v>
      </c>
      <c r="GR43" s="790">
        <v>0</v>
      </c>
      <c r="GS43" s="790">
        <v>207</v>
      </c>
      <c r="GT43" s="790">
        <v>6573</v>
      </c>
      <c r="GU43" s="790">
        <v>144</v>
      </c>
      <c r="GV43" s="790">
        <v>4393</v>
      </c>
      <c r="GW43" s="790">
        <v>63</v>
      </c>
      <c r="GX43" s="790">
        <v>2181</v>
      </c>
      <c r="GY43" s="794"/>
    </row>
    <row r="44" spans="1:209" s="774" customFormat="1" ht="9" customHeight="1">
      <c r="A44" s="791"/>
      <c r="B44" s="790"/>
      <c r="C44" s="790"/>
      <c r="D44" s="790"/>
      <c r="E44" s="790"/>
      <c r="F44" s="790"/>
      <c r="G44" s="790"/>
      <c r="H44" s="790"/>
      <c r="I44" s="790"/>
      <c r="J44" s="790"/>
      <c r="K44" s="790"/>
      <c r="L44" s="790"/>
      <c r="M44" s="790"/>
      <c r="N44" s="790"/>
      <c r="O44" s="790"/>
      <c r="P44" s="790"/>
      <c r="Q44" s="790"/>
      <c r="R44" s="790"/>
      <c r="S44" s="790"/>
      <c r="T44" s="790"/>
      <c r="U44" s="790"/>
      <c r="V44" s="776"/>
      <c r="W44" s="791"/>
      <c r="X44" s="790"/>
      <c r="Y44" s="790"/>
      <c r="Z44" s="790"/>
      <c r="AA44" s="790"/>
      <c r="AB44" s="790"/>
      <c r="AC44" s="790"/>
      <c r="AD44" s="790"/>
      <c r="AE44" s="790"/>
      <c r="AF44" s="790"/>
      <c r="AG44" s="790"/>
      <c r="AH44" s="790"/>
      <c r="AI44" s="779"/>
      <c r="AJ44" s="790"/>
      <c r="AK44" s="790"/>
      <c r="AL44" s="790"/>
      <c r="AM44" s="790"/>
      <c r="AN44" s="790"/>
      <c r="AO44" s="790"/>
      <c r="AP44" s="790"/>
      <c r="AQ44" s="790"/>
      <c r="AR44" s="790"/>
      <c r="AS44" s="790"/>
      <c r="AT44" s="772"/>
      <c r="AU44" s="791"/>
      <c r="AV44" s="790"/>
      <c r="AW44" s="790"/>
      <c r="AX44" s="790"/>
      <c r="AY44" s="790"/>
      <c r="AZ44" s="790"/>
      <c r="BA44" s="790"/>
      <c r="BB44" s="790"/>
      <c r="BC44" s="790"/>
      <c r="BD44" s="790"/>
      <c r="BE44" s="790"/>
      <c r="BF44" s="790"/>
      <c r="BG44" s="790"/>
      <c r="BH44" s="790"/>
      <c r="BI44" s="790"/>
      <c r="BJ44" s="790"/>
      <c r="BK44" s="790"/>
      <c r="BL44" s="790"/>
      <c r="BM44" s="790"/>
      <c r="BN44" s="790"/>
      <c r="BO44" s="790"/>
      <c r="BP44" s="790"/>
      <c r="BQ44" s="790"/>
      <c r="BR44" s="790"/>
      <c r="BS44" s="790"/>
      <c r="BT44" s="772"/>
      <c r="BU44" s="791"/>
      <c r="BV44" s="790"/>
      <c r="BW44" s="790"/>
      <c r="BX44" s="790"/>
      <c r="BY44" s="790"/>
      <c r="BZ44" s="790"/>
      <c r="CA44" s="790"/>
      <c r="CB44" s="790"/>
      <c r="CC44" s="790"/>
      <c r="CD44" s="790"/>
      <c r="CE44" s="790"/>
      <c r="CF44" s="790"/>
      <c r="CG44" s="790"/>
      <c r="CH44" s="790"/>
      <c r="CI44" s="790"/>
      <c r="CJ44" s="790"/>
      <c r="CK44" s="790"/>
      <c r="CL44" s="790"/>
      <c r="CM44" s="790"/>
      <c r="CN44" s="790"/>
      <c r="CO44" s="790"/>
      <c r="CP44" s="790"/>
      <c r="CQ44" s="776"/>
      <c r="CR44" s="791"/>
      <c r="CS44" s="790"/>
      <c r="CT44" s="790"/>
      <c r="CU44" s="790"/>
      <c r="CV44" s="790"/>
      <c r="CW44" s="790"/>
      <c r="CX44" s="790"/>
      <c r="CY44" s="790"/>
      <c r="CZ44" s="790"/>
      <c r="DA44" s="790"/>
      <c r="DB44" s="793"/>
      <c r="DC44" s="790"/>
      <c r="DD44" s="790"/>
      <c r="DE44" s="790"/>
      <c r="DF44" s="790"/>
      <c r="DG44" s="790"/>
      <c r="DH44" s="790"/>
      <c r="DI44" s="790"/>
      <c r="DJ44" s="790"/>
      <c r="DK44" s="790"/>
      <c r="DL44" s="772"/>
      <c r="DM44" s="792"/>
      <c r="DN44" s="790"/>
      <c r="DO44" s="790"/>
      <c r="DP44" s="790"/>
      <c r="DQ44" s="790"/>
      <c r="DR44" s="790"/>
      <c r="DS44" s="790"/>
      <c r="DT44" s="790"/>
      <c r="DU44" s="790"/>
      <c r="DV44" s="790"/>
      <c r="DW44" s="790"/>
      <c r="DX44" s="793"/>
      <c r="DY44" s="790"/>
      <c r="DZ44" s="790"/>
      <c r="EA44" s="790"/>
      <c r="EB44" s="790"/>
      <c r="EC44" s="790"/>
      <c r="ED44" s="790"/>
      <c r="EE44" s="790"/>
      <c r="EF44" s="790"/>
      <c r="EG44" s="790"/>
      <c r="EH44" s="790"/>
      <c r="EI44" s="790"/>
      <c r="EJ44" s="772"/>
      <c r="EK44" s="791"/>
      <c r="EL44" s="790"/>
      <c r="EM44" s="790"/>
      <c r="EN44" s="790"/>
      <c r="EO44" s="790"/>
      <c r="EP44" s="790"/>
      <c r="EQ44" s="790"/>
      <c r="ER44" s="790"/>
      <c r="ES44" s="790"/>
      <c r="ET44" s="790"/>
      <c r="EU44" s="793"/>
      <c r="EV44" s="790"/>
      <c r="EW44" s="790"/>
      <c r="EX44" s="790"/>
      <c r="EY44" s="790"/>
      <c r="EZ44" s="790"/>
      <c r="FA44" s="790"/>
      <c r="FB44" s="790"/>
      <c r="FC44" s="790"/>
      <c r="FD44" s="790"/>
      <c r="FE44" s="790"/>
      <c r="FF44" s="772"/>
      <c r="FG44" s="791"/>
      <c r="FH44" s="790"/>
      <c r="FI44" s="790"/>
      <c r="FJ44" s="790"/>
      <c r="FK44" s="790"/>
      <c r="FL44" s="790"/>
      <c r="FM44" s="790"/>
      <c r="FN44" s="790"/>
      <c r="FO44" s="790"/>
      <c r="FP44" s="790"/>
      <c r="FQ44" s="790"/>
      <c r="FR44" s="790"/>
      <c r="FS44" s="790"/>
      <c r="FT44" s="790"/>
      <c r="FU44" s="790"/>
      <c r="FV44" s="790"/>
      <c r="FW44" s="790"/>
      <c r="FX44" s="790"/>
      <c r="FY44" s="790"/>
      <c r="FZ44" s="790"/>
      <c r="GA44" s="793"/>
      <c r="GB44" s="791"/>
      <c r="GC44" s="790"/>
      <c r="GD44" s="790"/>
      <c r="GE44" s="790"/>
      <c r="GF44" s="790"/>
      <c r="GG44" s="790"/>
      <c r="GH44" s="790"/>
      <c r="GI44" s="790"/>
      <c r="GJ44" s="790"/>
      <c r="GK44" s="790"/>
      <c r="GL44" s="793"/>
      <c r="GM44" s="790"/>
      <c r="GN44" s="790"/>
      <c r="GO44" s="790"/>
      <c r="GP44" s="790"/>
      <c r="GQ44" s="790"/>
      <c r="GR44" s="790"/>
      <c r="GS44" s="790"/>
      <c r="GT44" s="790"/>
      <c r="GU44" s="790"/>
      <c r="GV44" s="790"/>
      <c r="GW44" s="790"/>
      <c r="GX44" s="790"/>
      <c r="GY44" s="794"/>
    </row>
    <row r="45" spans="1:209" s="795" customFormat="1" ht="11.25" customHeight="1">
      <c r="A45" s="791" t="s">
        <v>353</v>
      </c>
      <c r="B45" s="790">
        <v>113687</v>
      </c>
      <c r="C45" s="790">
        <v>1894375</v>
      </c>
      <c r="D45" s="790">
        <v>41019</v>
      </c>
      <c r="E45" s="790">
        <v>898640</v>
      </c>
      <c r="F45" s="790">
        <v>27062</v>
      </c>
      <c r="G45" s="790">
        <v>47276</v>
      </c>
      <c r="H45" s="790">
        <v>582959</v>
      </c>
      <c r="I45" s="790">
        <v>634</v>
      </c>
      <c r="J45" s="790">
        <v>7151</v>
      </c>
      <c r="K45" s="790">
        <v>318823</v>
      </c>
      <c r="L45" s="790"/>
      <c r="M45" s="790">
        <v>20886</v>
      </c>
      <c r="N45" s="790">
        <v>29020</v>
      </c>
      <c r="O45" s="790">
        <v>202943</v>
      </c>
      <c r="P45" s="790">
        <v>5542</v>
      </c>
      <c r="Q45" s="790">
        <v>11105</v>
      </c>
      <c r="R45" s="790">
        <v>61193</v>
      </c>
      <c r="S45" s="790">
        <v>13207</v>
      </c>
      <c r="T45" s="790">
        <v>15208</v>
      </c>
      <c r="U45" s="790">
        <v>130804</v>
      </c>
      <c r="V45" s="776"/>
      <c r="W45" s="791" t="s">
        <v>353</v>
      </c>
      <c r="X45" s="790">
        <v>566</v>
      </c>
      <c r="Y45" s="790">
        <v>16155</v>
      </c>
      <c r="Z45" s="790">
        <v>7019</v>
      </c>
      <c r="AA45" s="790">
        <v>8</v>
      </c>
      <c r="AB45" s="790">
        <v>42</v>
      </c>
      <c r="AC45" s="790">
        <v>423</v>
      </c>
      <c r="AD45" s="790">
        <v>0</v>
      </c>
      <c r="AE45" s="790">
        <v>0</v>
      </c>
      <c r="AF45" s="790">
        <v>0</v>
      </c>
      <c r="AG45" s="790">
        <v>89</v>
      </c>
      <c r="AH45" s="790">
        <v>1854</v>
      </c>
      <c r="AI45" s="779"/>
      <c r="AJ45" s="790">
        <v>1</v>
      </c>
      <c r="AK45" s="790">
        <v>904</v>
      </c>
      <c r="AL45" s="790">
        <v>0</v>
      </c>
      <c r="AM45" s="790">
        <v>0</v>
      </c>
      <c r="AN45" s="790">
        <v>17</v>
      </c>
      <c r="AO45" s="790">
        <v>1252</v>
      </c>
      <c r="AP45" s="790">
        <v>0</v>
      </c>
      <c r="AQ45" s="790">
        <v>0</v>
      </c>
      <c r="AR45" s="790">
        <v>30</v>
      </c>
      <c r="AS45" s="790">
        <v>1352</v>
      </c>
      <c r="AT45" s="773"/>
      <c r="AU45" s="791" t="s">
        <v>353</v>
      </c>
      <c r="AV45" s="790">
        <v>499</v>
      </c>
      <c r="AW45" s="790">
        <v>17462</v>
      </c>
      <c r="AX45" s="790">
        <v>144564</v>
      </c>
      <c r="AY45" s="790">
        <v>23</v>
      </c>
      <c r="AZ45" s="790">
        <v>898</v>
      </c>
      <c r="BA45" s="790">
        <v>10623</v>
      </c>
      <c r="BB45" s="790">
        <v>476</v>
      </c>
      <c r="BC45" s="790">
        <v>16564</v>
      </c>
      <c r="BD45" s="790">
        <v>133941</v>
      </c>
      <c r="BE45" s="790"/>
      <c r="BF45" s="790">
        <v>91</v>
      </c>
      <c r="BG45" s="790">
        <v>3722</v>
      </c>
      <c r="BH45" s="790">
        <v>16063</v>
      </c>
      <c r="BI45" s="790">
        <v>13</v>
      </c>
      <c r="BJ45" s="790">
        <v>9032</v>
      </c>
      <c r="BK45" s="790">
        <v>0</v>
      </c>
      <c r="BL45" s="790">
        <v>0</v>
      </c>
      <c r="BM45" s="790">
        <v>13</v>
      </c>
      <c r="BN45" s="790">
        <v>9032</v>
      </c>
      <c r="BO45" s="790">
        <v>1</v>
      </c>
      <c r="BP45" s="790">
        <v>420</v>
      </c>
      <c r="BQ45" s="790">
        <v>1</v>
      </c>
      <c r="BR45" s="790">
        <v>236</v>
      </c>
      <c r="BS45" s="790">
        <v>1993</v>
      </c>
      <c r="BT45" s="773"/>
      <c r="BU45" s="791" t="s">
        <v>353</v>
      </c>
      <c r="BV45" s="790">
        <v>67215</v>
      </c>
      <c r="BW45" s="790">
        <v>857555</v>
      </c>
      <c r="BX45" s="790">
        <v>44043</v>
      </c>
      <c r="BY45" s="790">
        <v>75964</v>
      </c>
      <c r="BZ45" s="790">
        <v>648690</v>
      </c>
      <c r="CA45" s="790">
        <v>749</v>
      </c>
      <c r="CB45" s="790">
        <v>8163</v>
      </c>
      <c r="CC45" s="790">
        <v>293002</v>
      </c>
      <c r="CD45" s="790">
        <v>35290</v>
      </c>
      <c r="CE45" s="790"/>
      <c r="CF45" s="790">
        <v>53400</v>
      </c>
      <c r="CG45" s="790">
        <v>284939</v>
      </c>
      <c r="CH45" s="790">
        <v>8004</v>
      </c>
      <c r="CI45" s="790">
        <v>14401</v>
      </c>
      <c r="CJ45" s="790">
        <v>70750</v>
      </c>
      <c r="CK45" s="790">
        <v>9062</v>
      </c>
      <c r="CL45" s="790">
        <v>15237</v>
      </c>
      <c r="CM45" s="790">
        <v>116358</v>
      </c>
      <c r="CN45" s="790">
        <v>161</v>
      </c>
      <c r="CO45" s="790">
        <v>1012</v>
      </c>
      <c r="CP45" s="790">
        <v>52740</v>
      </c>
      <c r="CQ45" s="776"/>
      <c r="CR45" s="791" t="s">
        <v>353</v>
      </c>
      <c r="CS45" s="790">
        <v>7802</v>
      </c>
      <c r="CT45" s="790">
        <v>12589</v>
      </c>
      <c r="CU45" s="790">
        <v>55268</v>
      </c>
      <c r="CV45" s="790">
        <v>1099</v>
      </c>
      <c r="CW45" s="790">
        <v>1636</v>
      </c>
      <c r="CX45" s="790">
        <v>8349</v>
      </c>
      <c r="CY45" s="790">
        <v>22798</v>
      </c>
      <c r="CZ45" s="790">
        <v>29211</v>
      </c>
      <c r="DA45" s="790">
        <v>148197</v>
      </c>
      <c r="DB45" s="793"/>
      <c r="DC45" s="790">
        <v>5586</v>
      </c>
      <c r="DD45" s="790">
        <v>8296</v>
      </c>
      <c r="DE45" s="790">
        <v>22753</v>
      </c>
      <c r="DF45" s="790">
        <v>640</v>
      </c>
      <c r="DG45" s="790">
        <v>19610</v>
      </c>
      <c r="DH45" s="790">
        <v>6143</v>
      </c>
      <c r="DI45" s="790">
        <v>110</v>
      </c>
      <c r="DJ45" s="790">
        <v>1613</v>
      </c>
      <c r="DK45" s="790">
        <v>476</v>
      </c>
      <c r="DL45" s="773"/>
      <c r="DM45" s="792" t="s">
        <v>353</v>
      </c>
      <c r="DN45" s="790">
        <v>61</v>
      </c>
      <c r="DO45" s="790">
        <v>365</v>
      </c>
      <c r="DP45" s="790">
        <v>2977</v>
      </c>
      <c r="DQ45" s="790">
        <v>12</v>
      </c>
      <c r="DR45" s="790">
        <v>106</v>
      </c>
      <c r="DS45" s="790">
        <v>829</v>
      </c>
      <c r="DT45" s="790">
        <v>0</v>
      </c>
      <c r="DU45" s="790">
        <v>0</v>
      </c>
      <c r="DV45" s="790">
        <v>0</v>
      </c>
      <c r="DW45" s="790">
        <v>132</v>
      </c>
      <c r="DX45" s="793"/>
      <c r="DY45" s="790">
        <v>1689</v>
      </c>
      <c r="DZ45" s="790">
        <v>1</v>
      </c>
      <c r="EA45" s="790">
        <v>13</v>
      </c>
      <c r="EB45" s="790">
        <v>0</v>
      </c>
      <c r="EC45" s="790">
        <v>0</v>
      </c>
      <c r="ED45" s="790">
        <v>34</v>
      </c>
      <c r="EE45" s="790">
        <v>1453</v>
      </c>
      <c r="EF45" s="790">
        <v>0</v>
      </c>
      <c r="EG45" s="790">
        <v>0</v>
      </c>
      <c r="EH45" s="790">
        <v>39</v>
      </c>
      <c r="EI45" s="790">
        <v>1955</v>
      </c>
      <c r="EJ45" s="773"/>
      <c r="EK45" s="791" t="s">
        <v>353</v>
      </c>
      <c r="EL45" s="790">
        <v>7</v>
      </c>
      <c r="EM45" s="790">
        <v>4438</v>
      </c>
      <c r="EN45" s="790">
        <v>100</v>
      </c>
      <c r="EO45" s="790">
        <v>42000</v>
      </c>
      <c r="EP45" s="790">
        <v>3075</v>
      </c>
      <c r="EQ45" s="790">
        <v>6445</v>
      </c>
      <c r="ER45" s="790">
        <v>85390</v>
      </c>
      <c r="ES45" s="790">
        <v>97</v>
      </c>
      <c r="ET45" s="790">
        <v>1282</v>
      </c>
      <c r="EU45" s="793"/>
      <c r="EV45" s="790">
        <v>48524</v>
      </c>
      <c r="EW45" s="790">
        <v>2593</v>
      </c>
      <c r="EX45" s="790">
        <v>4394</v>
      </c>
      <c r="EY45" s="790">
        <v>32154</v>
      </c>
      <c r="EZ45" s="790">
        <v>385</v>
      </c>
      <c r="FA45" s="790">
        <v>769</v>
      </c>
      <c r="FB45" s="790">
        <v>4712</v>
      </c>
      <c r="FC45" s="790">
        <v>1710</v>
      </c>
      <c r="FD45" s="790">
        <v>2116</v>
      </c>
      <c r="FE45" s="790">
        <v>19254</v>
      </c>
      <c r="FF45" s="773"/>
      <c r="FG45" s="791" t="s">
        <v>353</v>
      </c>
      <c r="FH45" s="790">
        <v>92</v>
      </c>
      <c r="FI45" s="790">
        <v>3234</v>
      </c>
      <c r="FJ45" s="790">
        <v>1157</v>
      </c>
      <c r="FK45" s="790">
        <v>5</v>
      </c>
      <c r="FL45" s="790">
        <v>45</v>
      </c>
      <c r="FM45" s="790">
        <v>505</v>
      </c>
      <c r="FN45" s="790">
        <v>900</v>
      </c>
      <c r="FO45" s="790">
        <v>1697</v>
      </c>
      <c r="FP45" s="790">
        <v>22051</v>
      </c>
      <c r="FQ45" s="790"/>
      <c r="FR45" s="790">
        <v>18</v>
      </c>
      <c r="FS45" s="790">
        <v>186</v>
      </c>
      <c r="FT45" s="790">
        <v>10942</v>
      </c>
      <c r="FU45" s="790">
        <v>770</v>
      </c>
      <c r="FV45" s="790">
        <v>1292</v>
      </c>
      <c r="FW45" s="790">
        <v>9986</v>
      </c>
      <c r="FX45" s="790">
        <v>112</v>
      </c>
      <c r="FY45" s="790">
        <v>219</v>
      </c>
      <c r="FZ45" s="790">
        <v>1123</v>
      </c>
      <c r="GA45" s="793"/>
      <c r="GB45" s="791" t="s">
        <v>353</v>
      </c>
      <c r="GC45" s="790">
        <v>540</v>
      </c>
      <c r="GD45" s="790">
        <v>641</v>
      </c>
      <c r="GE45" s="790">
        <v>5797</v>
      </c>
      <c r="GF45" s="790">
        <v>13</v>
      </c>
      <c r="GG45" s="790">
        <v>426</v>
      </c>
      <c r="GH45" s="790">
        <v>172</v>
      </c>
      <c r="GI45" s="790">
        <v>0</v>
      </c>
      <c r="GJ45" s="790">
        <v>0</v>
      </c>
      <c r="GK45" s="790">
        <v>0</v>
      </c>
      <c r="GL45" s="793"/>
      <c r="GM45" s="790">
        <v>100</v>
      </c>
      <c r="GN45" s="790">
        <v>2566</v>
      </c>
      <c r="GO45" s="790">
        <v>23</v>
      </c>
      <c r="GP45" s="790">
        <v>1287</v>
      </c>
      <c r="GQ45" s="790">
        <v>0</v>
      </c>
      <c r="GR45" s="790">
        <v>0</v>
      </c>
      <c r="GS45" s="790">
        <v>243</v>
      </c>
      <c r="GT45" s="790">
        <v>9864</v>
      </c>
      <c r="GU45" s="790">
        <v>151</v>
      </c>
      <c r="GV45" s="790">
        <v>5271</v>
      </c>
      <c r="GW45" s="790">
        <v>92</v>
      </c>
      <c r="GX45" s="790">
        <v>4593</v>
      </c>
      <c r="GY45" s="794"/>
      <c r="HA45" s="774"/>
    </row>
    <row r="46" spans="1:209" s="795" customFormat="1" ht="11.25" customHeight="1">
      <c r="A46" s="791" t="s">
        <v>354</v>
      </c>
      <c r="B46" s="790">
        <v>115633</v>
      </c>
      <c r="C46" s="790">
        <v>1861226</v>
      </c>
      <c r="D46" s="790">
        <v>41271</v>
      </c>
      <c r="E46" s="790">
        <v>863244</v>
      </c>
      <c r="F46" s="790">
        <v>26303</v>
      </c>
      <c r="G46" s="790">
        <v>44647</v>
      </c>
      <c r="H46" s="790">
        <v>526204</v>
      </c>
      <c r="I46" s="790">
        <v>604</v>
      </c>
      <c r="J46" s="790">
        <v>6285</v>
      </c>
      <c r="K46" s="790">
        <v>263821</v>
      </c>
      <c r="L46" s="790"/>
      <c r="M46" s="790">
        <v>20315</v>
      </c>
      <c r="N46" s="790">
        <v>27683</v>
      </c>
      <c r="O46" s="790">
        <v>204011</v>
      </c>
      <c r="P46" s="790">
        <v>5384</v>
      </c>
      <c r="Q46" s="790">
        <v>10679</v>
      </c>
      <c r="R46" s="790">
        <v>58372</v>
      </c>
      <c r="S46" s="790">
        <v>12749</v>
      </c>
      <c r="T46" s="790">
        <v>14585</v>
      </c>
      <c r="U46" s="790">
        <v>119115</v>
      </c>
      <c r="V46" s="776"/>
      <c r="W46" s="791" t="s">
        <v>354</v>
      </c>
      <c r="X46" s="790">
        <v>566</v>
      </c>
      <c r="Y46" s="790">
        <v>16155</v>
      </c>
      <c r="Z46" s="790">
        <v>7019</v>
      </c>
      <c r="AA46" s="790">
        <v>8</v>
      </c>
      <c r="AB46" s="790">
        <v>42</v>
      </c>
      <c r="AC46" s="790">
        <v>423</v>
      </c>
      <c r="AD46" s="790">
        <v>0</v>
      </c>
      <c r="AE46" s="790">
        <v>0</v>
      </c>
      <c r="AF46" s="790">
        <v>0</v>
      </c>
      <c r="AG46" s="790">
        <v>1488</v>
      </c>
      <c r="AH46" s="790">
        <v>8454</v>
      </c>
      <c r="AI46" s="779"/>
      <c r="AJ46" s="790">
        <v>0</v>
      </c>
      <c r="AK46" s="790">
        <v>0</v>
      </c>
      <c r="AL46" s="790">
        <v>0</v>
      </c>
      <c r="AM46" s="790">
        <v>0</v>
      </c>
      <c r="AN46" s="790">
        <v>33</v>
      </c>
      <c r="AO46" s="790">
        <v>2345</v>
      </c>
      <c r="AP46" s="790">
        <v>0</v>
      </c>
      <c r="AQ46" s="790">
        <v>0</v>
      </c>
      <c r="AR46" s="790">
        <v>26</v>
      </c>
      <c r="AS46" s="790">
        <v>929</v>
      </c>
      <c r="AT46" s="773"/>
      <c r="AU46" s="791" t="s">
        <v>354</v>
      </c>
      <c r="AV46" s="790">
        <v>581</v>
      </c>
      <c r="AW46" s="790">
        <v>20292</v>
      </c>
      <c r="AX46" s="790">
        <v>172709</v>
      </c>
      <c r="AY46" s="790">
        <v>24</v>
      </c>
      <c r="AZ46" s="790">
        <v>1013</v>
      </c>
      <c r="BA46" s="790">
        <v>14085</v>
      </c>
      <c r="BB46" s="790">
        <v>557</v>
      </c>
      <c r="BC46" s="790">
        <v>19279</v>
      </c>
      <c r="BD46" s="790">
        <v>158624</v>
      </c>
      <c r="BE46" s="790"/>
      <c r="BF46" s="790">
        <v>62</v>
      </c>
      <c r="BG46" s="790">
        <v>2576</v>
      </c>
      <c r="BH46" s="790">
        <v>11584</v>
      </c>
      <c r="BI46" s="790">
        <v>19</v>
      </c>
      <c r="BJ46" s="790">
        <v>13934</v>
      </c>
      <c r="BK46" s="790">
        <v>1</v>
      </c>
      <c r="BL46" s="790">
        <v>1940</v>
      </c>
      <c r="BM46" s="790">
        <v>18</v>
      </c>
      <c r="BN46" s="790">
        <v>11994</v>
      </c>
      <c r="BO46" s="790">
        <v>0</v>
      </c>
      <c r="BP46" s="790">
        <v>0</v>
      </c>
      <c r="BQ46" s="790">
        <v>2</v>
      </c>
      <c r="BR46" s="790">
        <v>92</v>
      </c>
      <c r="BS46" s="790">
        <v>528</v>
      </c>
      <c r="BT46" s="773"/>
      <c r="BU46" s="791" t="s">
        <v>354</v>
      </c>
      <c r="BV46" s="790">
        <v>68912</v>
      </c>
      <c r="BW46" s="790">
        <v>860255</v>
      </c>
      <c r="BX46" s="790">
        <v>44043</v>
      </c>
      <c r="BY46" s="790">
        <v>75964</v>
      </c>
      <c r="BZ46" s="790">
        <v>648690</v>
      </c>
      <c r="CA46" s="790">
        <v>749</v>
      </c>
      <c r="CB46" s="790">
        <v>8163</v>
      </c>
      <c r="CC46" s="790">
        <v>293002</v>
      </c>
      <c r="CD46" s="790">
        <v>35290</v>
      </c>
      <c r="CE46" s="790"/>
      <c r="CF46" s="790">
        <v>53400</v>
      </c>
      <c r="CG46" s="790">
        <v>284939</v>
      </c>
      <c r="CH46" s="790">
        <v>8004</v>
      </c>
      <c r="CI46" s="790">
        <v>14401</v>
      </c>
      <c r="CJ46" s="790">
        <v>70750</v>
      </c>
      <c r="CK46" s="790">
        <v>9062</v>
      </c>
      <c r="CL46" s="790">
        <v>15237</v>
      </c>
      <c r="CM46" s="790">
        <v>116358</v>
      </c>
      <c r="CN46" s="790">
        <v>161</v>
      </c>
      <c r="CO46" s="790">
        <v>1012</v>
      </c>
      <c r="CP46" s="790">
        <v>52740</v>
      </c>
      <c r="CQ46" s="776"/>
      <c r="CR46" s="791" t="s">
        <v>354</v>
      </c>
      <c r="CS46" s="790">
        <v>7802</v>
      </c>
      <c r="CT46" s="790">
        <v>12589</v>
      </c>
      <c r="CU46" s="790">
        <v>55268</v>
      </c>
      <c r="CV46" s="790">
        <v>1099</v>
      </c>
      <c r="CW46" s="790">
        <v>1636</v>
      </c>
      <c r="CX46" s="790">
        <v>8349</v>
      </c>
      <c r="CY46" s="790">
        <v>22798</v>
      </c>
      <c r="CZ46" s="790">
        <v>29211</v>
      </c>
      <c r="DA46" s="790">
        <v>148197</v>
      </c>
      <c r="DB46" s="793"/>
      <c r="DC46" s="790">
        <v>5586</v>
      </c>
      <c r="DD46" s="790">
        <v>8296</v>
      </c>
      <c r="DE46" s="790">
        <v>22753</v>
      </c>
      <c r="DF46" s="790">
        <v>640</v>
      </c>
      <c r="DG46" s="790">
        <v>19610</v>
      </c>
      <c r="DH46" s="790">
        <v>6143</v>
      </c>
      <c r="DI46" s="790">
        <v>110</v>
      </c>
      <c r="DJ46" s="790">
        <v>1613</v>
      </c>
      <c r="DK46" s="790">
        <v>476</v>
      </c>
      <c r="DL46" s="773"/>
      <c r="DM46" s="792" t="s">
        <v>354</v>
      </c>
      <c r="DN46" s="790">
        <v>61</v>
      </c>
      <c r="DO46" s="790">
        <v>365</v>
      </c>
      <c r="DP46" s="790">
        <v>2977</v>
      </c>
      <c r="DQ46" s="790">
        <v>12</v>
      </c>
      <c r="DR46" s="790">
        <v>106</v>
      </c>
      <c r="DS46" s="790">
        <v>829</v>
      </c>
      <c r="DT46" s="790">
        <v>0</v>
      </c>
      <c r="DU46" s="790">
        <v>0</v>
      </c>
      <c r="DV46" s="790">
        <v>0</v>
      </c>
      <c r="DW46" s="790">
        <v>1838</v>
      </c>
      <c r="DX46" s="793"/>
      <c r="DY46" s="790">
        <v>8740</v>
      </c>
      <c r="DZ46" s="790">
        <v>0</v>
      </c>
      <c r="EA46" s="790">
        <v>0</v>
      </c>
      <c r="EB46" s="790">
        <v>0</v>
      </c>
      <c r="EC46" s="790">
        <v>0</v>
      </c>
      <c r="ED46" s="790">
        <v>42</v>
      </c>
      <c r="EE46" s="790">
        <v>1200</v>
      </c>
      <c r="EF46" s="790">
        <v>0</v>
      </c>
      <c r="EG46" s="790">
        <v>0</v>
      </c>
      <c r="EH46" s="790">
        <v>30</v>
      </c>
      <c r="EI46" s="790">
        <v>1441</v>
      </c>
      <c r="EJ46" s="773"/>
      <c r="EK46" s="791" t="s">
        <v>354</v>
      </c>
      <c r="EL46" s="790">
        <v>6</v>
      </c>
      <c r="EM46" s="790">
        <v>3402</v>
      </c>
      <c r="EN46" s="790">
        <v>94</v>
      </c>
      <c r="EO46" s="790">
        <v>39464</v>
      </c>
      <c r="EP46" s="790">
        <v>3075</v>
      </c>
      <c r="EQ46" s="790">
        <v>6445</v>
      </c>
      <c r="ER46" s="790">
        <v>85390</v>
      </c>
      <c r="ES46" s="790">
        <v>97</v>
      </c>
      <c r="ET46" s="790">
        <v>1282</v>
      </c>
      <c r="EU46" s="793"/>
      <c r="EV46" s="790">
        <v>48524</v>
      </c>
      <c r="EW46" s="790">
        <v>2593</v>
      </c>
      <c r="EX46" s="790">
        <v>4394</v>
      </c>
      <c r="EY46" s="790">
        <v>32154</v>
      </c>
      <c r="EZ46" s="790">
        <v>385</v>
      </c>
      <c r="FA46" s="790">
        <v>769</v>
      </c>
      <c r="FB46" s="790">
        <v>4712</v>
      </c>
      <c r="FC46" s="790">
        <v>1710</v>
      </c>
      <c r="FD46" s="790">
        <v>2116</v>
      </c>
      <c r="FE46" s="790">
        <v>19254</v>
      </c>
      <c r="FF46" s="773"/>
      <c r="FG46" s="791" t="s">
        <v>354</v>
      </c>
      <c r="FH46" s="790">
        <v>92</v>
      </c>
      <c r="FI46" s="790">
        <v>3234</v>
      </c>
      <c r="FJ46" s="790">
        <v>1157</v>
      </c>
      <c r="FK46" s="790">
        <v>5</v>
      </c>
      <c r="FL46" s="790">
        <v>45</v>
      </c>
      <c r="FM46" s="790">
        <v>505</v>
      </c>
      <c r="FN46" s="790">
        <v>900</v>
      </c>
      <c r="FO46" s="790">
        <v>1697</v>
      </c>
      <c r="FP46" s="790">
        <v>22051</v>
      </c>
      <c r="FQ46" s="790"/>
      <c r="FR46" s="790">
        <v>18</v>
      </c>
      <c r="FS46" s="790">
        <v>186</v>
      </c>
      <c r="FT46" s="790">
        <v>10942</v>
      </c>
      <c r="FU46" s="790">
        <v>770</v>
      </c>
      <c r="FV46" s="790">
        <v>1292</v>
      </c>
      <c r="FW46" s="790">
        <v>9986</v>
      </c>
      <c r="FX46" s="790">
        <v>112</v>
      </c>
      <c r="FY46" s="790">
        <v>219</v>
      </c>
      <c r="FZ46" s="790">
        <v>1123</v>
      </c>
      <c r="GA46" s="793"/>
      <c r="GB46" s="791" t="s">
        <v>354</v>
      </c>
      <c r="GC46" s="790">
        <v>540</v>
      </c>
      <c r="GD46" s="790">
        <v>641</v>
      </c>
      <c r="GE46" s="790">
        <v>5797</v>
      </c>
      <c r="GF46" s="790">
        <v>13</v>
      </c>
      <c r="GG46" s="790">
        <v>426</v>
      </c>
      <c r="GH46" s="790">
        <v>172</v>
      </c>
      <c r="GI46" s="790">
        <v>0</v>
      </c>
      <c r="GJ46" s="790">
        <v>0</v>
      </c>
      <c r="GK46" s="790">
        <v>0</v>
      </c>
      <c r="GL46" s="793"/>
      <c r="GM46" s="790">
        <v>93</v>
      </c>
      <c r="GN46" s="790">
        <v>2292</v>
      </c>
      <c r="GO46" s="790">
        <v>27</v>
      </c>
      <c r="GP46" s="790">
        <v>1108</v>
      </c>
      <c r="GQ46" s="790">
        <v>0</v>
      </c>
      <c r="GR46" s="790">
        <v>0</v>
      </c>
      <c r="GS46" s="790">
        <v>251</v>
      </c>
      <c r="GT46" s="790">
        <v>9315</v>
      </c>
      <c r="GU46" s="790">
        <v>168</v>
      </c>
      <c r="GV46" s="790">
        <v>5837</v>
      </c>
      <c r="GW46" s="790">
        <v>83</v>
      </c>
      <c r="GX46" s="790">
        <v>3478</v>
      </c>
      <c r="GY46" s="794"/>
      <c r="HA46" s="774"/>
    </row>
    <row r="47" spans="1:209" s="795" customFormat="1" ht="11.25" customHeight="1">
      <c r="A47" s="791" t="s">
        <v>355</v>
      </c>
      <c r="B47" s="790">
        <v>119461</v>
      </c>
      <c r="C47" s="790">
        <v>1827573</v>
      </c>
      <c r="D47" s="790">
        <v>43287</v>
      </c>
      <c r="E47" s="790">
        <v>886687</v>
      </c>
      <c r="F47" s="790">
        <v>27832</v>
      </c>
      <c r="G47" s="790">
        <v>47001</v>
      </c>
      <c r="H47" s="790">
        <v>564210</v>
      </c>
      <c r="I47" s="790">
        <v>592</v>
      </c>
      <c r="J47" s="790">
        <v>6363</v>
      </c>
      <c r="K47" s="790">
        <v>294776</v>
      </c>
      <c r="L47" s="790"/>
      <c r="M47" s="790">
        <v>21542</v>
      </c>
      <c r="N47" s="790">
        <v>29432</v>
      </c>
      <c r="O47" s="790">
        <v>206844</v>
      </c>
      <c r="P47" s="790">
        <v>5698</v>
      </c>
      <c r="Q47" s="790">
        <v>11206</v>
      </c>
      <c r="R47" s="790">
        <v>62590</v>
      </c>
      <c r="S47" s="790">
        <v>13550</v>
      </c>
      <c r="T47" s="790">
        <v>15471</v>
      </c>
      <c r="U47" s="790">
        <v>125454</v>
      </c>
      <c r="V47" s="776"/>
      <c r="W47" s="791" t="s">
        <v>355</v>
      </c>
      <c r="X47" s="790">
        <v>530</v>
      </c>
      <c r="Y47" s="790">
        <v>14190</v>
      </c>
      <c r="Z47" s="790">
        <v>6048</v>
      </c>
      <c r="AA47" s="790">
        <v>7</v>
      </c>
      <c r="AB47" s="790">
        <v>36</v>
      </c>
      <c r="AC47" s="790">
        <v>314</v>
      </c>
      <c r="AD47" s="790">
        <v>0</v>
      </c>
      <c r="AE47" s="790">
        <v>0</v>
      </c>
      <c r="AF47" s="790">
        <v>0</v>
      </c>
      <c r="AG47" s="790">
        <v>1264</v>
      </c>
      <c r="AH47" s="790">
        <v>6222</v>
      </c>
      <c r="AI47" s="779"/>
      <c r="AJ47" s="790">
        <v>1</v>
      </c>
      <c r="AK47" s="790">
        <v>15</v>
      </c>
      <c r="AL47" s="790">
        <v>0</v>
      </c>
      <c r="AM47" s="790">
        <v>0</v>
      </c>
      <c r="AN47" s="790">
        <v>19</v>
      </c>
      <c r="AO47" s="790">
        <v>594</v>
      </c>
      <c r="AP47" s="790">
        <v>0</v>
      </c>
      <c r="AQ47" s="790">
        <v>0</v>
      </c>
      <c r="AR47" s="790">
        <v>18</v>
      </c>
      <c r="AS47" s="790">
        <v>922</v>
      </c>
      <c r="AT47" s="773"/>
      <c r="AU47" s="791" t="s">
        <v>355</v>
      </c>
      <c r="AV47" s="790">
        <v>508</v>
      </c>
      <c r="AW47" s="790">
        <v>18689</v>
      </c>
      <c r="AX47" s="790">
        <v>155525</v>
      </c>
      <c r="AY47" s="790">
        <v>23</v>
      </c>
      <c r="AZ47" s="790">
        <v>1194</v>
      </c>
      <c r="BA47" s="790">
        <v>13725</v>
      </c>
      <c r="BB47" s="790">
        <v>485</v>
      </c>
      <c r="BC47" s="790">
        <v>17495</v>
      </c>
      <c r="BD47" s="790">
        <v>141800</v>
      </c>
      <c r="BE47" s="790"/>
      <c r="BF47" s="790">
        <v>69</v>
      </c>
      <c r="BG47" s="790">
        <v>3076</v>
      </c>
      <c r="BH47" s="790">
        <v>11721</v>
      </c>
      <c r="BI47" s="790">
        <v>18</v>
      </c>
      <c r="BJ47" s="790">
        <v>14156</v>
      </c>
      <c r="BK47" s="790">
        <v>2</v>
      </c>
      <c r="BL47" s="790">
        <v>2006</v>
      </c>
      <c r="BM47" s="790">
        <v>16</v>
      </c>
      <c r="BN47" s="790">
        <v>12150</v>
      </c>
      <c r="BO47" s="790">
        <v>0</v>
      </c>
      <c r="BP47" s="790">
        <v>0</v>
      </c>
      <c r="BQ47" s="790">
        <v>1</v>
      </c>
      <c r="BR47" s="790">
        <v>211</v>
      </c>
      <c r="BS47" s="790">
        <v>1507</v>
      </c>
      <c r="BT47" s="773"/>
      <c r="BU47" s="791" t="s">
        <v>355</v>
      </c>
      <c r="BV47" s="790">
        <v>70731</v>
      </c>
      <c r="BW47" s="790">
        <v>812211</v>
      </c>
      <c r="BX47" s="790">
        <v>45317</v>
      </c>
      <c r="BY47" s="790">
        <v>75193</v>
      </c>
      <c r="BZ47" s="790">
        <v>601061</v>
      </c>
      <c r="CA47" s="790">
        <v>655</v>
      </c>
      <c r="CB47" s="790">
        <v>7075</v>
      </c>
      <c r="CC47" s="790">
        <v>240303</v>
      </c>
      <c r="CD47" s="790">
        <v>36338</v>
      </c>
      <c r="CE47" s="790"/>
      <c r="CF47" s="790">
        <v>53953</v>
      </c>
      <c r="CG47" s="790">
        <v>292372</v>
      </c>
      <c r="CH47" s="790">
        <v>8324</v>
      </c>
      <c r="CI47" s="790">
        <v>14165</v>
      </c>
      <c r="CJ47" s="790">
        <v>68386</v>
      </c>
      <c r="CK47" s="790">
        <v>9726</v>
      </c>
      <c r="CL47" s="790">
        <v>16041</v>
      </c>
      <c r="CM47" s="790">
        <v>117560</v>
      </c>
      <c r="CN47" s="790">
        <v>143</v>
      </c>
      <c r="CO47" s="790">
        <v>842</v>
      </c>
      <c r="CP47" s="790">
        <v>48549</v>
      </c>
      <c r="CQ47" s="776"/>
      <c r="CR47" s="791" t="s">
        <v>355</v>
      </c>
      <c r="CS47" s="790">
        <v>8372</v>
      </c>
      <c r="CT47" s="790">
        <v>13417</v>
      </c>
      <c r="CU47" s="790">
        <v>60316</v>
      </c>
      <c r="CV47" s="790">
        <v>1211</v>
      </c>
      <c r="CW47" s="790">
        <v>1782</v>
      </c>
      <c r="CX47" s="790">
        <v>8695</v>
      </c>
      <c r="CY47" s="790">
        <v>23547</v>
      </c>
      <c r="CZ47" s="790">
        <v>30204</v>
      </c>
      <c r="DA47" s="790">
        <v>150851</v>
      </c>
      <c r="DB47" s="793"/>
      <c r="DC47" s="790">
        <v>6013</v>
      </c>
      <c r="DD47" s="790">
        <v>8877</v>
      </c>
      <c r="DE47" s="790">
        <v>25714</v>
      </c>
      <c r="DF47" s="790">
        <v>575</v>
      </c>
      <c r="DG47" s="790">
        <v>17045</v>
      </c>
      <c r="DH47" s="790">
        <v>5240</v>
      </c>
      <c r="DI47" s="790">
        <v>113</v>
      </c>
      <c r="DJ47" s="790">
        <v>1569</v>
      </c>
      <c r="DK47" s="790">
        <v>460</v>
      </c>
      <c r="DL47" s="773"/>
      <c r="DM47" s="792" t="s">
        <v>355</v>
      </c>
      <c r="DN47" s="790">
        <v>59</v>
      </c>
      <c r="DO47" s="790">
        <v>296</v>
      </c>
      <c r="DP47" s="790">
        <v>2454</v>
      </c>
      <c r="DQ47" s="790">
        <v>12</v>
      </c>
      <c r="DR47" s="790">
        <v>67</v>
      </c>
      <c r="DS47" s="790">
        <v>567</v>
      </c>
      <c r="DT47" s="790">
        <v>0</v>
      </c>
      <c r="DU47" s="790">
        <v>0</v>
      </c>
      <c r="DV47" s="790">
        <v>0</v>
      </c>
      <c r="DW47" s="790">
        <v>1660</v>
      </c>
      <c r="DX47" s="793"/>
      <c r="DY47" s="790">
        <v>7918</v>
      </c>
      <c r="DZ47" s="790">
        <v>0</v>
      </c>
      <c r="EA47" s="790">
        <v>0</v>
      </c>
      <c r="EB47" s="790">
        <v>0</v>
      </c>
      <c r="EC47" s="790">
        <v>0</v>
      </c>
      <c r="ED47" s="790">
        <v>22</v>
      </c>
      <c r="EE47" s="790">
        <v>925</v>
      </c>
      <c r="EF47" s="790">
        <v>0</v>
      </c>
      <c r="EG47" s="790">
        <v>0</v>
      </c>
      <c r="EH47" s="790">
        <v>31</v>
      </c>
      <c r="EI47" s="790">
        <v>1159</v>
      </c>
      <c r="EJ47" s="773"/>
      <c r="EK47" s="791" t="s">
        <v>355</v>
      </c>
      <c r="EL47" s="790">
        <v>11</v>
      </c>
      <c r="EM47" s="790">
        <v>7322</v>
      </c>
      <c r="EN47" s="790">
        <v>84</v>
      </c>
      <c r="EO47" s="790">
        <v>35280</v>
      </c>
      <c r="EP47" s="790">
        <v>3046</v>
      </c>
      <c r="EQ47" s="790">
        <v>6128</v>
      </c>
      <c r="ER47" s="790">
        <v>72082</v>
      </c>
      <c r="ES47" s="790">
        <v>71</v>
      </c>
      <c r="ET47" s="790">
        <v>1039</v>
      </c>
      <c r="EU47" s="793"/>
      <c r="EV47" s="790">
        <v>35108</v>
      </c>
      <c r="EW47" s="790">
        <v>2601</v>
      </c>
      <c r="EX47" s="790">
        <v>4250</v>
      </c>
      <c r="EY47" s="790">
        <v>32032</v>
      </c>
      <c r="EZ47" s="790">
        <v>374</v>
      </c>
      <c r="FA47" s="790">
        <v>839</v>
      </c>
      <c r="FB47" s="790">
        <v>4942</v>
      </c>
      <c r="FC47" s="790">
        <v>1725</v>
      </c>
      <c r="FD47" s="790">
        <v>2119</v>
      </c>
      <c r="FE47" s="790">
        <v>19748</v>
      </c>
      <c r="FF47" s="773"/>
      <c r="FG47" s="791" t="s">
        <v>355</v>
      </c>
      <c r="FH47" s="790">
        <v>69</v>
      </c>
      <c r="FI47" s="790">
        <v>2501</v>
      </c>
      <c r="FJ47" s="790">
        <v>972</v>
      </c>
      <c r="FK47" s="790">
        <v>6</v>
      </c>
      <c r="FL47" s="790">
        <v>45</v>
      </c>
      <c r="FM47" s="790">
        <v>541</v>
      </c>
      <c r="FN47" s="790">
        <v>992</v>
      </c>
      <c r="FO47" s="790">
        <v>1899</v>
      </c>
      <c r="FP47" s="790">
        <v>24323</v>
      </c>
      <c r="FQ47" s="790"/>
      <c r="FR47" s="790">
        <v>28</v>
      </c>
      <c r="FS47" s="790">
        <v>301</v>
      </c>
      <c r="FT47" s="790">
        <v>12240</v>
      </c>
      <c r="FU47" s="790">
        <v>822</v>
      </c>
      <c r="FV47" s="790">
        <v>1306</v>
      </c>
      <c r="FW47" s="790">
        <v>10491</v>
      </c>
      <c r="FX47" s="790">
        <v>142</v>
      </c>
      <c r="FY47" s="790">
        <v>292</v>
      </c>
      <c r="FZ47" s="790">
        <v>1593</v>
      </c>
      <c r="GA47" s="793"/>
      <c r="GB47" s="791" t="s">
        <v>355</v>
      </c>
      <c r="GC47" s="790">
        <v>549</v>
      </c>
      <c r="GD47" s="790">
        <v>646</v>
      </c>
      <c r="GE47" s="790">
        <v>5971</v>
      </c>
      <c r="GF47" s="790">
        <v>28</v>
      </c>
      <c r="GG47" s="790">
        <v>858</v>
      </c>
      <c r="GH47" s="790">
        <v>287</v>
      </c>
      <c r="GI47" s="790">
        <v>1</v>
      </c>
      <c r="GJ47" s="790">
        <v>29</v>
      </c>
      <c r="GK47" s="790">
        <v>230</v>
      </c>
      <c r="GL47" s="793"/>
      <c r="GM47" s="790">
        <v>90</v>
      </c>
      <c r="GN47" s="790">
        <v>3209</v>
      </c>
      <c r="GO47" s="790">
        <v>26</v>
      </c>
      <c r="GP47" s="790">
        <v>1313</v>
      </c>
      <c r="GQ47" s="790">
        <v>0</v>
      </c>
      <c r="GR47" s="790">
        <v>0</v>
      </c>
      <c r="GS47" s="790">
        <v>206</v>
      </c>
      <c r="GT47" s="790">
        <v>8122</v>
      </c>
      <c r="GU47" s="790">
        <v>131</v>
      </c>
      <c r="GV47" s="790">
        <v>4728</v>
      </c>
      <c r="GW47" s="790">
        <v>75</v>
      </c>
      <c r="GX47" s="790">
        <v>3394</v>
      </c>
      <c r="GY47" s="794"/>
      <c r="HA47" s="774"/>
    </row>
    <row r="48" spans="1:209" s="774" customFormat="1" ht="9" customHeight="1">
      <c r="A48" s="791"/>
      <c r="B48" s="790"/>
      <c r="C48" s="790"/>
      <c r="D48" s="790"/>
      <c r="E48" s="790"/>
      <c r="F48" s="790"/>
      <c r="G48" s="790"/>
      <c r="H48" s="790"/>
      <c r="I48" s="790"/>
      <c r="J48" s="790"/>
      <c r="K48" s="790"/>
      <c r="L48" s="790"/>
      <c r="M48" s="790"/>
      <c r="N48" s="790"/>
      <c r="O48" s="790"/>
      <c r="P48" s="790"/>
      <c r="Q48" s="790"/>
      <c r="R48" s="790"/>
      <c r="S48" s="790"/>
      <c r="T48" s="790"/>
      <c r="U48" s="790"/>
      <c r="V48" s="776"/>
      <c r="W48" s="791"/>
      <c r="X48" s="790"/>
      <c r="Y48" s="790"/>
      <c r="Z48" s="790"/>
      <c r="AA48" s="790"/>
      <c r="AB48" s="790"/>
      <c r="AC48" s="790"/>
      <c r="AD48" s="790"/>
      <c r="AE48" s="790"/>
      <c r="AF48" s="790"/>
      <c r="AG48" s="790"/>
      <c r="AH48" s="790"/>
      <c r="AI48" s="779"/>
      <c r="AJ48" s="790"/>
      <c r="AK48" s="790"/>
      <c r="AL48" s="790"/>
      <c r="AM48" s="790"/>
      <c r="AN48" s="790"/>
      <c r="AO48" s="790"/>
      <c r="AP48" s="790"/>
      <c r="AQ48" s="790"/>
      <c r="AR48" s="790"/>
      <c r="AS48" s="790"/>
      <c r="AT48" s="772"/>
      <c r="AU48" s="791"/>
      <c r="AV48" s="790"/>
      <c r="AW48" s="790"/>
      <c r="AX48" s="790"/>
      <c r="AY48" s="790"/>
      <c r="AZ48" s="790"/>
      <c r="BA48" s="790"/>
      <c r="BB48" s="790"/>
      <c r="BC48" s="790"/>
      <c r="BD48" s="790"/>
      <c r="BE48" s="790"/>
      <c r="BF48" s="790"/>
      <c r="BG48" s="790"/>
      <c r="BH48" s="790"/>
      <c r="BI48" s="790"/>
      <c r="BJ48" s="790"/>
      <c r="BK48" s="790"/>
      <c r="BL48" s="790"/>
      <c r="BM48" s="790"/>
      <c r="BN48" s="790"/>
      <c r="BO48" s="790"/>
      <c r="BP48" s="790"/>
      <c r="BQ48" s="790"/>
      <c r="BR48" s="790"/>
      <c r="BS48" s="790"/>
      <c r="BT48" s="772"/>
      <c r="BU48" s="791"/>
      <c r="BV48" s="790"/>
      <c r="BW48" s="790"/>
      <c r="BX48" s="790"/>
      <c r="BY48" s="790"/>
      <c r="BZ48" s="790"/>
      <c r="CA48" s="790"/>
      <c r="CB48" s="790"/>
      <c r="CC48" s="790"/>
      <c r="CD48" s="790"/>
      <c r="CE48" s="790"/>
      <c r="CF48" s="790"/>
      <c r="CG48" s="790"/>
      <c r="CH48" s="790"/>
      <c r="CI48" s="790"/>
      <c r="CJ48" s="790"/>
      <c r="CK48" s="790"/>
      <c r="CL48" s="790"/>
      <c r="CM48" s="790"/>
      <c r="CN48" s="790"/>
      <c r="CO48" s="790"/>
      <c r="CP48" s="790"/>
      <c r="CQ48" s="776"/>
      <c r="CR48" s="791"/>
      <c r="CS48" s="790"/>
      <c r="CT48" s="790"/>
      <c r="CU48" s="790"/>
      <c r="CV48" s="790"/>
      <c r="CW48" s="790"/>
      <c r="CX48" s="790"/>
      <c r="CY48" s="790"/>
      <c r="CZ48" s="790"/>
      <c r="DA48" s="790"/>
      <c r="DB48" s="793"/>
      <c r="DC48" s="790"/>
      <c r="DD48" s="790"/>
      <c r="DE48" s="790"/>
      <c r="DF48" s="790"/>
      <c r="DG48" s="790"/>
      <c r="DH48" s="790"/>
      <c r="DI48" s="790"/>
      <c r="DJ48" s="790"/>
      <c r="DK48" s="790"/>
      <c r="DL48" s="772"/>
      <c r="DM48" s="792"/>
      <c r="DN48" s="790"/>
      <c r="DO48" s="790"/>
      <c r="DP48" s="790"/>
      <c r="DQ48" s="790"/>
      <c r="DR48" s="790"/>
      <c r="DS48" s="790"/>
      <c r="DT48" s="790"/>
      <c r="DU48" s="790"/>
      <c r="DV48" s="790"/>
      <c r="DW48" s="790"/>
      <c r="DX48" s="793"/>
      <c r="DY48" s="790"/>
      <c r="DZ48" s="790"/>
      <c r="EA48" s="790"/>
      <c r="EB48" s="790"/>
      <c r="EC48" s="790"/>
      <c r="ED48" s="790"/>
      <c r="EE48" s="790"/>
      <c r="EF48" s="790"/>
      <c r="EG48" s="790"/>
      <c r="EH48" s="790"/>
      <c r="EI48" s="790"/>
      <c r="EJ48" s="772"/>
      <c r="EK48" s="791"/>
      <c r="EL48" s="790"/>
      <c r="EM48" s="790"/>
      <c r="EN48" s="790"/>
      <c r="EO48" s="790"/>
      <c r="EP48" s="790"/>
      <c r="EQ48" s="790"/>
      <c r="ER48" s="790"/>
      <c r="ES48" s="790"/>
      <c r="ET48" s="790"/>
      <c r="EU48" s="793"/>
      <c r="EV48" s="790"/>
      <c r="EW48" s="790"/>
      <c r="EX48" s="790"/>
      <c r="EY48" s="790"/>
      <c r="EZ48" s="790"/>
      <c r="FA48" s="790"/>
      <c r="FB48" s="790"/>
      <c r="FC48" s="790"/>
      <c r="FD48" s="790"/>
      <c r="FE48" s="790"/>
      <c r="FF48" s="772"/>
      <c r="FG48" s="791"/>
      <c r="FH48" s="790"/>
      <c r="FI48" s="790"/>
      <c r="FJ48" s="790"/>
      <c r="FK48" s="790"/>
      <c r="FL48" s="790"/>
      <c r="FM48" s="790"/>
      <c r="FN48" s="790"/>
      <c r="FO48" s="790"/>
      <c r="FP48" s="790"/>
      <c r="FQ48" s="790"/>
      <c r="FR48" s="790"/>
      <c r="FS48" s="790"/>
      <c r="FT48" s="790"/>
      <c r="FU48" s="790"/>
      <c r="FV48" s="790"/>
      <c r="FW48" s="790"/>
      <c r="FX48" s="790"/>
      <c r="FY48" s="790"/>
      <c r="FZ48" s="790"/>
      <c r="GA48" s="793"/>
      <c r="GB48" s="791"/>
      <c r="GC48" s="790"/>
      <c r="GD48" s="790"/>
      <c r="GE48" s="790"/>
      <c r="GF48" s="790"/>
      <c r="GG48" s="790"/>
      <c r="GH48" s="790"/>
      <c r="GI48" s="790"/>
      <c r="GJ48" s="790"/>
      <c r="GK48" s="790"/>
      <c r="GL48" s="793"/>
      <c r="GM48" s="790"/>
      <c r="GN48" s="790"/>
      <c r="GO48" s="790"/>
      <c r="GP48" s="790"/>
      <c r="GQ48" s="790"/>
      <c r="GR48" s="790"/>
      <c r="GS48" s="790"/>
      <c r="GT48" s="790"/>
      <c r="GU48" s="790"/>
      <c r="GV48" s="790"/>
      <c r="GW48" s="790"/>
      <c r="GX48" s="790"/>
      <c r="GY48" s="794"/>
    </row>
    <row r="49" spans="1:209" s="774" customFormat="1" ht="11.25" customHeight="1">
      <c r="A49" s="791" t="s">
        <v>605</v>
      </c>
      <c r="B49" s="790">
        <v>124744</v>
      </c>
      <c r="C49" s="790">
        <v>1946545</v>
      </c>
      <c r="D49" s="790">
        <v>47736</v>
      </c>
      <c r="E49" s="790">
        <v>948495</v>
      </c>
      <c r="F49" s="790">
        <v>29703</v>
      </c>
      <c r="G49" s="790">
        <v>49714</v>
      </c>
      <c r="H49" s="790">
        <v>598538</v>
      </c>
      <c r="I49" s="790">
        <v>609</v>
      </c>
      <c r="J49" s="790">
        <v>6395</v>
      </c>
      <c r="K49" s="790">
        <v>307914</v>
      </c>
      <c r="L49" s="790"/>
      <c r="M49" s="790">
        <v>23387</v>
      </c>
      <c r="N49" s="790">
        <v>32018</v>
      </c>
      <c r="O49" s="790">
        <v>224818</v>
      </c>
      <c r="P49" s="790">
        <v>5707</v>
      </c>
      <c r="Q49" s="790">
        <v>11301</v>
      </c>
      <c r="R49" s="790">
        <v>65806</v>
      </c>
      <c r="S49" s="790">
        <v>14652</v>
      </c>
      <c r="T49" s="790">
        <v>16776</v>
      </c>
      <c r="U49" s="790">
        <v>127684</v>
      </c>
      <c r="V49" s="776"/>
      <c r="W49" s="791" t="s">
        <v>605</v>
      </c>
      <c r="X49" s="790">
        <v>548</v>
      </c>
      <c r="Y49" s="790">
        <v>14641</v>
      </c>
      <c r="Z49" s="790">
        <v>6160</v>
      </c>
      <c r="AA49" s="790">
        <v>10</v>
      </c>
      <c r="AB49" s="790">
        <v>44</v>
      </c>
      <c r="AC49" s="790">
        <v>408</v>
      </c>
      <c r="AD49" s="790">
        <v>0</v>
      </c>
      <c r="AE49" s="790">
        <v>0</v>
      </c>
      <c r="AF49" s="790">
        <v>0</v>
      </c>
      <c r="AG49" s="790">
        <v>2677</v>
      </c>
      <c r="AH49" s="790">
        <v>12767</v>
      </c>
      <c r="AI49" s="779"/>
      <c r="AJ49" s="790">
        <v>2</v>
      </c>
      <c r="AK49" s="790">
        <v>23</v>
      </c>
      <c r="AL49" s="790">
        <v>0</v>
      </c>
      <c r="AM49" s="790">
        <v>0</v>
      </c>
      <c r="AN49" s="790">
        <v>32</v>
      </c>
      <c r="AO49" s="790">
        <v>1850</v>
      </c>
      <c r="AP49" s="790">
        <v>0</v>
      </c>
      <c r="AQ49" s="790">
        <v>0</v>
      </c>
      <c r="AR49" s="790">
        <v>17</v>
      </c>
      <c r="AS49" s="790">
        <v>909</v>
      </c>
      <c r="AT49" s="772"/>
      <c r="AU49" s="791" t="s">
        <v>605</v>
      </c>
      <c r="AV49" s="790">
        <v>570</v>
      </c>
      <c r="AW49" s="790">
        <v>21298</v>
      </c>
      <c r="AX49" s="790">
        <v>178034</v>
      </c>
      <c r="AY49" s="790">
        <v>26</v>
      </c>
      <c r="AZ49" s="790">
        <v>1609</v>
      </c>
      <c r="BA49" s="790">
        <v>20603</v>
      </c>
      <c r="BB49" s="790">
        <v>544</v>
      </c>
      <c r="BC49" s="790">
        <v>19689</v>
      </c>
      <c r="BD49" s="790">
        <v>157431</v>
      </c>
      <c r="BE49" s="790"/>
      <c r="BF49" s="790">
        <v>61</v>
      </c>
      <c r="BG49" s="790">
        <v>2565</v>
      </c>
      <c r="BH49" s="790">
        <v>10965</v>
      </c>
      <c r="BI49" s="790">
        <v>11</v>
      </c>
      <c r="BJ49" s="790">
        <v>10780</v>
      </c>
      <c r="BK49" s="790">
        <v>0</v>
      </c>
      <c r="BL49" s="790">
        <v>0</v>
      </c>
      <c r="BM49" s="790">
        <v>11</v>
      </c>
      <c r="BN49" s="790">
        <v>10780</v>
      </c>
      <c r="BO49" s="790">
        <v>0</v>
      </c>
      <c r="BP49" s="790">
        <v>0</v>
      </c>
      <c r="BQ49" s="790">
        <v>1</v>
      </c>
      <c r="BR49" s="790">
        <v>61</v>
      </c>
      <c r="BS49" s="790">
        <v>379</v>
      </c>
      <c r="BT49" s="772"/>
      <c r="BU49" s="791" t="s">
        <v>605</v>
      </c>
      <c r="BV49" s="790">
        <v>71651</v>
      </c>
      <c r="BW49" s="790">
        <v>872194</v>
      </c>
      <c r="BX49" s="790">
        <v>44479</v>
      </c>
      <c r="BY49" s="790">
        <v>71995</v>
      </c>
      <c r="BZ49" s="790">
        <v>664554</v>
      </c>
      <c r="CA49" s="790">
        <v>653</v>
      </c>
      <c r="CB49" s="790">
        <v>7481</v>
      </c>
      <c r="CC49" s="790">
        <v>308212</v>
      </c>
      <c r="CD49" s="790">
        <v>36380</v>
      </c>
      <c r="CE49" s="790"/>
      <c r="CF49" s="790">
        <v>52022</v>
      </c>
      <c r="CG49" s="790">
        <v>299844</v>
      </c>
      <c r="CH49" s="790">
        <v>7446</v>
      </c>
      <c r="CI49" s="790">
        <v>12492</v>
      </c>
      <c r="CJ49" s="790">
        <v>56498</v>
      </c>
      <c r="CK49" s="790">
        <v>8831</v>
      </c>
      <c r="CL49" s="790">
        <v>14034</v>
      </c>
      <c r="CM49" s="790">
        <v>130118</v>
      </c>
      <c r="CN49" s="790">
        <v>150</v>
      </c>
      <c r="CO49" s="790">
        <v>1180</v>
      </c>
      <c r="CP49" s="790">
        <v>65315</v>
      </c>
      <c r="CQ49" s="776"/>
      <c r="CR49" s="791" t="s">
        <v>605</v>
      </c>
      <c r="CS49" s="790">
        <v>7635</v>
      </c>
      <c r="CT49" s="790">
        <v>11387</v>
      </c>
      <c r="CU49" s="790">
        <v>57444</v>
      </c>
      <c r="CV49" s="790">
        <v>1046</v>
      </c>
      <c r="CW49" s="790">
        <v>1467</v>
      </c>
      <c r="CX49" s="790">
        <v>7359</v>
      </c>
      <c r="CY49" s="790">
        <v>23414</v>
      </c>
      <c r="CZ49" s="790">
        <v>28972</v>
      </c>
      <c r="DA49" s="790">
        <v>139945</v>
      </c>
      <c r="DB49" s="793"/>
      <c r="DC49" s="790">
        <v>5291</v>
      </c>
      <c r="DD49" s="790">
        <v>7262</v>
      </c>
      <c r="DE49" s="790">
        <v>20937</v>
      </c>
      <c r="DF49" s="790">
        <v>572</v>
      </c>
      <c r="DG49" s="790">
        <v>17668</v>
      </c>
      <c r="DH49" s="790">
        <v>5490</v>
      </c>
      <c r="DI49" s="790">
        <v>117</v>
      </c>
      <c r="DJ49" s="790">
        <v>2233</v>
      </c>
      <c r="DK49" s="790">
        <v>663</v>
      </c>
      <c r="DL49" s="772"/>
      <c r="DM49" s="792" t="s">
        <v>605</v>
      </c>
      <c r="DN49" s="790">
        <v>58</v>
      </c>
      <c r="DO49" s="790">
        <v>302</v>
      </c>
      <c r="DP49" s="790">
        <v>2367</v>
      </c>
      <c r="DQ49" s="790">
        <v>11</v>
      </c>
      <c r="DR49" s="790">
        <v>68</v>
      </c>
      <c r="DS49" s="790">
        <v>573</v>
      </c>
      <c r="DT49" s="790">
        <v>0</v>
      </c>
      <c r="DU49" s="790">
        <v>0</v>
      </c>
      <c r="DV49" s="790">
        <v>0</v>
      </c>
      <c r="DW49" s="790">
        <v>3559</v>
      </c>
      <c r="DX49" s="793"/>
      <c r="DY49" s="790">
        <v>16287</v>
      </c>
      <c r="DZ49" s="790">
        <v>0</v>
      </c>
      <c r="EA49" s="790">
        <v>0</v>
      </c>
      <c r="EB49" s="790">
        <v>0</v>
      </c>
      <c r="EC49" s="790">
        <v>0</v>
      </c>
      <c r="ED49" s="790">
        <v>28</v>
      </c>
      <c r="EE49" s="790">
        <v>1569</v>
      </c>
      <c r="EF49" s="790">
        <v>0</v>
      </c>
      <c r="EG49" s="790">
        <v>0</v>
      </c>
      <c r="EH49" s="790">
        <v>16</v>
      </c>
      <c r="EI49" s="790">
        <v>724</v>
      </c>
      <c r="EJ49" s="772"/>
      <c r="EK49" s="791" t="s">
        <v>605</v>
      </c>
      <c r="EL49" s="790">
        <v>6</v>
      </c>
      <c r="EM49" s="790">
        <v>3038</v>
      </c>
      <c r="EN49" s="790">
        <v>91</v>
      </c>
      <c r="EO49" s="790">
        <v>38220</v>
      </c>
      <c r="EP49" s="790">
        <v>2977</v>
      </c>
      <c r="EQ49" s="790">
        <v>5708</v>
      </c>
      <c r="ER49" s="790">
        <v>69613</v>
      </c>
      <c r="ES49" s="790">
        <v>74</v>
      </c>
      <c r="ET49" s="790">
        <v>1004</v>
      </c>
      <c r="EU49" s="793"/>
      <c r="EV49" s="790">
        <v>32339</v>
      </c>
      <c r="EW49" s="790">
        <v>2537</v>
      </c>
      <c r="EX49" s="790">
        <v>3982</v>
      </c>
      <c r="EY49" s="790">
        <v>32970</v>
      </c>
      <c r="EZ49" s="790">
        <v>366</v>
      </c>
      <c r="FA49" s="790">
        <v>722</v>
      </c>
      <c r="FB49" s="790">
        <v>4303</v>
      </c>
      <c r="FC49" s="790">
        <v>1683</v>
      </c>
      <c r="FD49" s="790">
        <v>2004</v>
      </c>
      <c r="FE49" s="790">
        <v>19208</v>
      </c>
      <c r="FF49" s="772"/>
      <c r="FG49" s="791" t="s">
        <v>605</v>
      </c>
      <c r="FH49" s="790">
        <v>69</v>
      </c>
      <c r="FI49" s="790">
        <v>2468</v>
      </c>
      <c r="FJ49" s="790">
        <v>869</v>
      </c>
      <c r="FK49" s="790">
        <v>3</v>
      </c>
      <c r="FL49" s="790">
        <v>12</v>
      </c>
      <c r="FM49" s="790">
        <v>109</v>
      </c>
      <c r="FN49" s="790">
        <v>1003</v>
      </c>
      <c r="FO49" s="790">
        <v>1913</v>
      </c>
      <c r="FP49" s="790">
        <v>24592</v>
      </c>
      <c r="FQ49" s="790"/>
      <c r="FR49" s="790">
        <v>33</v>
      </c>
      <c r="FS49" s="790">
        <v>340</v>
      </c>
      <c r="FT49" s="790">
        <v>12638</v>
      </c>
      <c r="FU49" s="790">
        <v>837</v>
      </c>
      <c r="FV49" s="790">
        <v>1311</v>
      </c>
      <c r="FW49" s="790">
        <v>10473</v>
      </c>
      <c r="FX49" s="790">
        <v>133</v>
      </c>
      <c r="FY49" s="790">
        <v>262</v>
      </c>
      <c r="FZ49" s="790">
        <v>1481</v>
      </c>
      <c r="GA49" s="793"/>
      <c r="GB49" s="791" t="s">
        <v>606</v>
      </c>
      <c r="GC49" s="790">
        <v>560</v>
      </c>
      <c r="GD49" s="790">
        <v>662</v>
      </c>
      <c r="GE49" s="790">
        <v>6042</v>
      </c>
      <c r="GF49" s="790">
        <v>29</v>
      </c>
      <c r="GG49" s="790">
        <v>813</v>
      </c>
      <c r="GH49" s="790">
        <v>303</v>
      </c>
      <c r="GI49" s="790">
        <v>0</v>
      </c>
      <c r="GJ49" s="790">
        <v>0</v>
      </c>
      <c r="GK49" s="790">
        <v>0</v>
      </c>
      <c r="GL49" s="793"/>
      <c r="GM49" s="790">
        <v>108</v>
      </c>
      <c r="GN49" s="790">
        <v>3528</v>
      </c>
      <c r="GO49" s="790">
        <v>26</v>
      </c>
      <c r="GP49" s="790">
        <v>1592</v>
      </c>
      <c r="GQ49" s="790">
        <v>0</v>
      </c>
      <c r="GR49" s="790">
        <v>0</v>
      </c>
      <c r="GS49" s="790">
        <v>227</v>
      </c>
      <c r="GT49" s="790">
        <v>10171</v>
      </c>
      <c r="GU49" s="790">
        <v>168</v>
      </c>
      <c r="GV49" s="790">
        <v>6946</v>
      </c>
      <c r="GW49" s="790">
        <v>59</v>
      </c>
      <c r="GX49" s="790">
        <v>3224</v>
      </c>
      <c r="GY49" s="794"/>
    </row>
    <row r="50" spans="1:209" s="774" customFormat="1" ht="11.25" customHeight="1">
      <c r="A50" s="791" t="s">
        <v>607</v>
      </c>
      <c r="B50" s="790">
        <v>115878</v>
      </c>
      <c r="C50" s="790">
        <v>1808113</v>
      </c>
      <c r="D50" s="790">
        <v>41886</v>
      </c>
      <c r="E50" s="790">
        <v>890459</v>
      </c>
      <c r="F50" s="790">
        <v>27110</v>
      </c>
      <c r="G50" s="790">
        <v>45743</v>
      </c>
      <c r="H50" s="790">
        <v>566737</v>
      </c>
      <c r="I50" s="790">
        <v>629</v>
      </c>
      <c r="J50" s="790">
        <v>6100</v>
      </c>
      <c r="K50" s="790">
        <v>301136</v>
      </c>
      <c r="L50" s="790"/>
      <c r="M50" s="790">
        <v>20832</v>
      </c>
      <c r="N50" s="790">
        <v>28416</v>
      </c>
      <c r="O50" s="790">
        <v>201721</v>
      </c>
      <c r="P50" s="790">
        <v>5649</v>
      </c>
      <c r="Q50" s="790">
        <v>11227</v>
      </c>
      <c r="R50" s="790">
        <v>63879</v>
      </c>
      <c r="S50" s="790">
        <v>12970</v>
      </c>
      <c r="T50" s="790">
        <v>14749</v>
      </c>
      <c r="U50" s="790">
        <v>116544</v>
      </c>
      <c r="V50" s="776"/>
      <c r="W50" s="791" t="s">
        <v>607</v>
      </c>
      <c r="X50" s="790">
        <v>577</v>
      </c>
      <c r="Y50" s="790">
        <v>14087</v>
      </c>
      <c r="Z50" s="790">
        <v>5630</v>
      </c>
      <c r="AA50" s="790">
        <v>9</v>
      </c>
      <c r="AB50" s="790">
        <v>43</v>
      </c>
      <c r="AC50" s="790">
        <v>376</v>
      </c>
      <c r="AD50" s="790">
        <v>0</v>
      </c>
      <c r="AE50" s="790">
        <v>0</v>
      </c>
      <c r="AF50" s="790">
        <v>0</v>
      </c>
      <c r="AG50" s="790">
        <v>1165</v>
      </c>
      <c r="AH50" s="790">
        <v>6276</v>
      </c>
      <c r="AI50" s="779"/>
      <c r="AJ50" s="790">
        <v>0</v>
      </c>
      <c r="AK50" s="790">
        <v>0</v>
      </c>
      <c r="AL50" s="790">
        <v>0</v>
      </c>
      <c r="AM50" s="790">
        <v>0</v>
      </c>
      <c r="AN50" s="790">
        <v>15</v>
      </c>
      <c r="AO50" s="790">
        <v>1447</v>
      </c>
      <c r="AP50" s="790">
        <v>0</v>
      </c>
      <c r="AQ50" s="790">
        <v>0</v>
      </c>
      <c r="AR50" s="790">
        <v>22</v>
      </c>
      <c r="AS50" s="790">
        <v>1131</v>
      </c>
      <c r="AT50" s="772"/>
      <c r="AU50" s="791" t="s">
        <v>607</v>
      </c>
      <c r="AV50" s="790">
        <v>504</v>
      </c>
      <c r="AW50" s="790">
        <v>18988</v>
      </c>
      <c r="AX50" s="790">
        <v>169595</v>
      </c>
      <c r="AY50" s="790">
        <v>24</v>
      </c>
      <c r="AZ50" s="790">
        <v>1344</v>
      </c>
      <c r="BA50" s="790">
        <v>18453</v>
      </c>
      <c r="BB50" s="790">
        <v>480</v>
      </c>
      <c r="BC50" s="790">
        <v>17644</v>
      </c>
      <c r="BD50" s="790">
        <v>151142</v>
      </c>
      <c r="BE50" s="790"/>
      <c r="BF50" s="790">
        <v>74</v>
      </c>
      <c r="BG50" s="790">
        <v>3025</v>
      </c>
      <c r="BH50" s="790">
        <v>13325</v>
      </c>
      <c r="BI50" s="790">
        <v>13</v>
      </c>
      <c r="BJ50" s="790">
        <v>7892</v>
      </c>
      <c r="BK50" s="790">
        <v>0</v>
      </c>
      <c r="BL50" s="790">
        <v>0</v>
      </c>
      <c r="BM50" s="790">
        <v>13</v>
      </c>
      <c r="BN50" s="790">
        <v>7892</v>
      </c>
      <c r="BO50" s="790">
        <v>2</v>
      </c>
      <c r="BP50" s="790">
        <v>840</v>
      </c>
      <c r="BQ50" s="790">
        <v>2</v>
      </c>
      <c r="BR50" s="790">
        <v>86</v>
      </c>
      <c r="BS50" s="790">
        <v>666</v>
      </c>
      <c r="BT50" s="772"/>
      <c r="BU50" s="791" t="s">
        <v>607</v>
      </c>
      <c r="BV50" s="790">
        <v>68831</v>
      </c>
      <c r="BW50" s="790">
        <v>782407</v>
      </c>
      <c r="BX50" s="790">
        <v>43994</v>
      </c>
      <c r="BY50" s="790">
        <v>70698</v>
      </c>
      <c r="BZ50" s="790">
        <v>589492</v>
      </c>
      <c r="CA50" s="790">
        <v>595</v>
      </c>
      <c r="CB50" s="790">
        <v>6558</v>
      </c>
      <c r="CC50" s="790">
        <v>228852</v>
      </c>
      <c r="CD50" s="790">
        <v>35814</v>
      </c>
      <c r="CE50" s="790"/>
      <c r="CF50" s="790">
        <v>51263</v>
      </c>
      <c r="CG50" s="790">
        <v>297938</v>
      </c>
      <c r="CH50" s="790">
        <v>7585</v>
      </c>
      <c r="CI50" s="790">
        <v>12877</v>
      </c>
      <c r="CJ50" s="790">
        <v>62702</v>
      </c>
      <c r="CK50" s="790">
        <v>8974</v>
      </c>
      <c r="CL50" s="790">
        <v>14208</v>
      </c>
      <c r="CM50" s="790">
        <v>123694</v>
      </c>
      <c r="CN50" s="790">
        <v>134</v>
      </c>
      <c r="CO50" s="790">
        <v>979</v>
      </c>
      <c r="CP50" s="790">
        <v>59263</v>
      </c>
      <c r="CQ50" s="776"/>
      <c r="CR50" s="791" t="s">
        <v>607</v>
      </c>
      <c r="CS50" s="790">
        <v>7708</v>
      </c>
      <c r="CT50" s="790">
        <v>11616</v>
      </c>
      <c r="CU50" s="790">
        <v>56540</v>
      </c>
      <c r="CV50" s="790">
        <v>1132</v>
      </c>
      <c r="CW50" s="790">
        <v>1613</v>
      </c>
      <c r="CX50" s="790">
        <v>7892</v>
      </c>
      <c r="CY50" s="790">
        <v>23126</v>
      </c>
      <c r="CZ50" s="790">
        <v>28694</v>
      </c>
      <c r="DA50" s="790">
        <v>138302</v>
      </c>
      <c r="DB50" s="793"/>
      <c r="DC50" s="790">
        <v>5367</v>
      </c>
      <c r="DD50" s="790">
        <v>7444</v>
      </c>
      <c r="DE50" s="790">
        <v>22364</v>
      </c>
      <c r="DF50" s="790">
        <v>521</v>
      </c>
      <c r="DG50" s="790">
        <v>15836</v>
      </c>
      <c r="DH50" s="790">
        <v>4923</v>
      </c>
      <c r="DI50" s="790">
        <v>92</v>
      </c>
      <c r="DJ50" s="790">
        <v>1749</v>
      </c>
      <c r="DK50" s="790">
        <v>510</v>
      </c>
      <c r="DL50" s="772"/>
      <c r="DM50" s="792" t="s">
        <v>607</v>
      </c>
      <c r="DN50" s="790">
        <v>59</v>
      </c>
      <c r="DO50" s="790">
        <v>281</v>
      </c>
      <c r="DP50" s="790">
        <v>2281</v>
      </c>
      <c r="DQ50" s="790">
        <v>11</v>
      </c>
      <c r="DR50" s="790">
        <v>60</v>
      </c>
      <c r="DS50" s="790">
        <v>519</v>
      </c>
      <c r="DT50" s="790">
        <v>0</v>
      </c>
      <c r="DU50" s="790">
        <v>0</v>
      </c>
      <c r="DV50" s="790">
        <v>0</v>
      </c>
      <c r="DW50" s="790">
        <v>1513</v>
      </c>
      <c r="DX50" s="793"/>
      <c r="DY50" s="790">
        <v>7383</v>
      </c>
      <c r="DZ50" s="790">
        <v>0</v>
      </c>
      <c r="EA50" s="790">
        <v>0</v>
      </c>
      <c r="EB50" s="790">
        <v>0</v>
      </c>
      <c r="EC50" s="790">
        <v>0</v>
      </c>
      <c r="ED50" s="790">
        <v>31</v>
      </c>
      <c r="EE50" s="790">
        <v>859</v>
      </c>
      <c r="EF50" s="790">
        <v>0</v>
      </c>
      <c r="EG50" s="790">
        <v>0</v>
      </c>
      <c r="EH50" s="790">
        <v>20</v>
      </c>
      <c r="EI50" s="790">
        <v>1663</v>
      </c>
      <c r="EJ50" s="772"/>
      <c r="EK50" s="791" t="s">
        <v>607</v>
      </c>
      <c r="EL50" s="790">
        <v>2</v>
      </c>
      <c r="EM50" s="790">
        <v>1400</v>
      </c>
      <c r="EN50" s="790">
        <v>86</v>
      </c>
      <c r="EO50" s="790">
        <v>36104</v>
      </c>
      <c r="EP50" s="790">
        <v>2884</v>
      </c>
      <c r="EQ50" s="790">
        <v>5649</v>
      </c>
      <c r="ER50" s="790">
        <v>77311</v>
      </c>
      <c r="ES50" s="790">
        <v>80</v>
      </c>
      <c r="ET50" s="790">
        <v>1072</v>
      </c>
      <c r="EU50" s="793"/>
      <c r="EV50" s="790">
        <v>38943</v>
      </c>
      <c r="EW50" s="790">
        <v>2412</v>
      </c>
      <c r="EX50" s="790">
        <v>3776</v>
      </c>
      <c r="EY50" s="790">
        <v>33030</v>
      </c>
      <c r="EZ50" s="790">
        <v>392</v>
      </c>
      <c r="FA50" s="790">
        <v>801</v>
      </c>
      <c r="FB50" s="790">
        <v>5337</v>
      </c>
      <c r="FC50" s="790">
        <v>1578</v>
      </c>
      <c r="FD50" s="790">
        <v>1877</v>
      </c>
      <c r="FE50" s="790">
        <v>17780</v>
      </c>
      <c r="FF50" s="772"/>
      <c r="FG50" s="791" t="s">
        <v>607</v>
      </c>
      <c r="FH50" s="790">
        <v>77</v>
      </c>
      <c r="FI50" s="790">
        <v>2643</v>
      </c>
      <c r="FJ50" s="790">
        <v>918</v>
      </c>
      <c r="FK50" s="790">
        <v>4</v>
      </c>
      <c r="FL50" s="790">
        <v>22</v>
      </c>
      <c r="FM50" s="790">
        <v>198</v>
      </c>
      <c r="FN50" s="790">
        <v>1000</v>
      </c>
      <c r="FO50" s="790">
        <v>1869</v>
      </c>
      <c r="FP50" s="790">
        <v>26847</v>
      </c>
      <c r="FQ50" s="790"/>
      <c r="FR50" s="790">
        <v>29</v>
      </c>
      <c r="FS50" s="790">
        <v>285</v>
      </c>
      <c r="FT50" s="790">
        <v>13491</v>
      </c>
      <c r="FU50" s="790">
        <v>820</v>
      </c>
      <c r="FV50" s="790">
        <v>1275</v>
      </c>
      <c r="FW50" s="790">
        <v>11535</v>
      </c>
      <c r="FX50" s="790">
        <v>151</v>
      </c>
      <c r="FY50" s="790">
        <v>309</v>
      </c>
      <c r="FZ50" s="790">
        <v>1820</v>
      </c>
      <c r="GA50" s="793"/>
      <c r="GB50" s="791" t="s">
        <v>607</v>
      </c>
      <c r="GC50" s="790">
        <v>547</v>
      </c>
      <c r="GD50" s="790">
        <v>628</v>
      </c>
      <c r="GE50" s="790">
        <v>7157</v>
      </c>
      <c r="GF50" s="790">
        <v>27</v>
      </c>
      <c r="GG50" s="790">
        <v>732</v>
      </c>
      <c r="GH50" s="790">
        <v>233</v>
      </c>
      <c r="GI50" s="790">
        <v>0</v>
      </c>
      <c r="GJ50" s="790">
        <v>0</v>
      </c>
      <c r="GK50" s="790">
        <v>0</v>
      </c>
      <c r="GL50" s="793"/>
      <c r="GM50" s="790">
        <v>111</v>
      </c>
      <c r="GN50" s="790">
        <v>2628</v>
      </c>
      <c r="GO50" s="790">
        <v>37</v>
      </c>
      <c r="GP50" s="790">
        <v>2174</v>
      </c>
      <c r="GQ50" s="790">
        <v>0</v>
      </c>
      <c r="GR50" s="790">
        <v>0</v>
      </c>
      <c r="GS50" s="790">
        <v>236</v>
      </c>
      <c r="GT50" s="790">
        <v>9902</v>
      </c>
      <c r="GU50" s="790">
        <v>157</v>
      </c>
      <c r="GV50" s="790">
        <v>4934</v>
      </c>
      <c r="GW50" s="790">
        <v>79</v>
      </c>
      <c r="GX50" s="790">
        <v>4969</v>
      </c>
      <c r="GY50" s="794"/>
    </row>
    <row r="51" spans="1:209" s="774" customFormat="1" ht="11.25" customHeight="1">
      <c r="A51" s="791" t="s">
        <v>608</v>
      </c>
      <c r="B51" s="790">
        <v>126667</v>
      </c>
      <c r="C51" s="790">
        <v>2016637</v>
      </c>
      <c r="D51" s="790">
        <v>46868</v>
      </c>
      <c r="E51" s="790">
        <v>1023639</v>
      </c>
      <c r="F51" s="790">
        <v>29883</v>
      </c>
      <c r="G51" s="790">
        <v>52311</v>
      </c>
      <c r="H51" s="790">
        <v>654060</v>
      </c>
      <c r="I51" s="790">
        <v>654</v>
      </c>
      <c r="J51" s="790">
        <v>7252</v>
      </c>
      <c r="K51" s="790">
        <v>346096</v>
      </c>
      <c r="L51" s="790"/>
      <c r="M51" s="790">
        <v>23120</v>
      </c>
      <c r="N51" s="790">
        <v>32441</v>
      </c>
      <c r="O51" s="790">
        <v>237015</v>
      </c>
      <c r="P51" s="790">
        <v>6109</v>
      </c>
      <c r="Q51" s="790">
        <v>12618</v>
      </c>
      <c r="R51" s="790">
        <v>70949</v>
      </c>
      <c r="S51" s="790">
        <v>14797</v>
      </c>
      <c r="T51" s="790">
        <v>17153</v>
      </c>
      <c r="U51" s="790">
        <v>141087</v>
      </c>
      <c r="V51" s="776"/>
      <c r="W51" s="791" t="s">
        <v>608</v>
      </c>
      <c r="X51" s="790">
        <v>589</v>
      </c>
      <c r="Y51" s="790">
        <v>16442</v>
      </c>
      <c r="Z51" s="790">
        <v>6797</v>
      </c>
      <c r="AA51" s="790">
        <v>6</v>
      </c>
      <c r="AB51" s="790">
        <v>32</v>
      </c>
      <c r="AC51" s="790">
        <v>312</v>
      </c>
      <c r="AD51" s="790">
        <v>0</v>
      </c>
      <c r="AE51" s="790">
        <v>0</v>
      </c>
      <c r="AF51" s="790">
        <v>0</v>
      </c>
      <c r="AG51" s="790">
        <v>1413</v>
      </c>
      <c r="AH51" s="790">
        <v>7999</v>
      </c>
      <c r="AI51" s="779"/>
      <c r="AJ51" s="790">
        <v>2</v>
      </c>
      <c r="AK51" s="790">
        <v>304</v>
      </c>
      <c r="AL51" s="790">
        <v>0</v>
      </c>
      <c r="AM51" s="790">
        <v>0</v>
      </c>
      <c r="AN51" s="790">
        <v>32</v>
      </c>
      <c r="AO51" s="790">
        <v>1183</v>
      </c>
      <c r="AP51" s="790">
        <v>0</v>
      </c>
      <c r="AQ51" s="790">
        <v>0</v>
      </c>
      <c r="AR51" s="790">
        <v>22</v>
      </c>
      <c r="AS51" s="790">
        <v>887</v>
      </c>
      <c r="AT51" s="772"/>
      <c r="AU51" s="791" t="s">
        <v>608</v>
      </c>
      <c r="AV51" s="790">
        <v>629</v>
      </c>
      <c r="AW51" s="790">
        <v>22444</v>
      </c>
      <c r="AX51" s="790">
        <v>189176</v>
      </c>
      <c r="AY51" s="790">
        <v>27</v>
      </c>
      <c r="AZ51" s="790">
        <v>1349</v>
      </c>
      <c r="BA51" s="790">
        <v>20941</v>
      </c>
      <c r="BB51" s="790">
        <v>602</v>
      </c>
      <c r="BC51" s="790">
        <v>21095</v>
      </c>
      <c r="BD51" s="790">
        <v>168235</v>
      </c>
      <c r="BE51" s="790"/>
      <c r="BF51" s="790">
        <v>70</v>
      </c>
      <c r="BG51" s="790">
        <v>3200</v>
      </c>
      <c r="BH51" s="790">
        <v>12004</v>
      </c>
      <c r="BI51" s="790">
        <v>13</v>
      </c>
      <c r="BJ51" s="790">
        <v>9536</v>
      </c>
      <c r="BK51" s="790">
        <v>0</v>
      </c>
      <c r="BL51" s="790">
        <v>0</v>
      </c>
      <c r="BM51" s="790">
        <v>13</v>
      </c>
      <c r="BN51" s="790">
        <v>9536</v>
      </c>
      <c r="BO51" s="790">
        <v>0</v>
      </c>
      <c r="BP51" s="790">
        <v>0</v>
      </c>
      <c r="BQ51" s="790">
        <v>1</v>
      </c>
      <c r="BR51" s="790">
        <v>28</v>
      </c>
      <c r="BS51" s="790">
        <v>293</v>
      </c>
      <c r="BT51" s="772"/>
      <c r="BU51" s="791" t="s">
        <v>608</v>
      </c>
      <c r="BV51" s="790">
        <v>73979</v>
      </c>
      <c r="BW51" s="790">
        <v>843511</v>
      </c>
      <c r="BX51" s="790">
        <v>47524</v>
      </c>
      <c r="BY51" s="790">
        <v>78536</v>
      </c>
      <c r="BZ51" s="790">
        <v>623780</v>
      </c>
      <c r="CA51" s="790">
        <v>663</v>
      </c>
      <c r="CB51" s="790">
        <v>6990</v>
      </c>
      <c r="CC51" s="790">
        <v>247757</v>
      </c>
      <c r="CD51" s="790">
        <v>38071</v>
      </c>
      <c r="CE51" s="790"/>
      <c r="CF51" s="790">
        <v>56323</v>
      </c>
      <c r="CG51" s="790">
        <v>301933</v>
      </c>
      <c r="CH51" s="790">
        <v>8790</v>
      </c>
      <c r="CI51" s="790">
        <v>15223</v>
      </c>
      <c r="CJ51" s="790">
        <v>74090</v>
      </c>
      <c r="CK51" s="790">
        <v>9659</v>
      </c>
      <c r="CL51" s="790">
        <v>15902</v>
      </c>
      <c r="CM51" s="790">
        <v>125770</v>
      </c>
      <c r="CN51" s="790">
        <v>137</v>
      </c>
      <c r="CO51" s="790">
        <v>1041</v>
      </c>
      <c r="CP51" s="790">
        <v>56034</v>
      </c>
      <c r="CQ51" s="776"/>
      <c r="CR51" s="791" t="s">
        <v>608</v>
      </c>
      <c r="CS51" s="790">
        <v>8204</v>
      </c>
      <c r="CT51" s="790">
        <v>12906</v>
      </c>
      <c r="CU51" s="790">
        <v>60117</v>
      </c>
      <c r="CV51" s="790">
        <v>1318</v>
      </c>
      <c r="CW51" s="790">
        <v>1955</v>
      </c>
      <c r="CX51" s="790">
        <v>9619</v>
      </c>
      <c r="CY51" s="790">
        <v>24523</v>
      </c>
      <c r="CZ51" s="790">
        <v>31144</v>
      </c>
      <c r="DA51" s="790">
        <v>164811</v>
      </c>
      <c r="DB51" s="793"/>
      <c r="DC51" s="790">
        <v>5769</v>
      </c>
      <c r="DD51" s="790">
        <v>8328</v>
      </c>
      <c r="DE51" s="790">
        <v>24593</v>
      </c>
      <c r="DF51" s="790">
        <v>588</v>
      </c>
      <c r="DG51" s="790">
        <v>16504</v>
      </c>
      <c r="DH51" s="790">
        <v>5135</v>
      </c>
      <c r="DI51" s="790">
        <v>98</v>
      </c>
      <c r="DJ51" s="790">
        <v>1995</v>
      </c>
      <c r="DK51" s="790">
        <v>611</v>
      </c>
      <c r="DL51" s="772"/>
      <c r="DM51" s="792" t="s">
        <v>608</v>
      </c>
      <c r="DN51" s="790">
        <v>51</v>
      </c>
      <c r="DO51" s="790">
        <v>253</v>
      </c>
      <c r="DP51" s="790">
        <v>2057</v>
      </c>
      <c r="DQ51" s="790">
        <v>11</v>
      </c>
      <c r="DR51" s="790">
        <v>53</v>
      </c>
      <c r="DS51" s="790">
        <v>459</v>
      </c>
      <c r="DT51" s="790">
        <v>0</v>
      </c>
      <c r="DU51" s="790">
        <v>0</v>
      </c>
      <c r="DV51" s="790">
        <v>0</v>
      </c>
      <c r="DW51" s="790">
        <v>1724</v>
      </c>
      <c r="DX51" s="793"/>
      <c r="DY51" s="790">
        <v>8305</v>
      </c>
      <c r="DZ51" s="790">
        <v>0</v>
      </c>
      <c r="EA51" s="790">
        <v>0</v>
      </c>
      <c r="EB51" s="790">
        <v>0</v>
      </c>
      <c r="EC51" s="790">
        <v>0</v>
      </c>
      <c r="ED51" s="790">
        <v>43</v>
      </c>
      <c r="EE51" s="790">
        <v>2091</v>
      </c>
      <c r="EF51" s="790">
        <v>0</v>
      </c>
      <c r="EG51" s="790">
        <v>0</v>
      </c>
      <c r="EH51" s="790">
        <v>31</v>
      </c>
      <c r="EI51" s="790">
        <v>1183</v>
      </c>
      <c r="EJ51" s="772"/>
      <c r="EK51" s="791" t="s">
        <v>608</v>
      </c>
      <c r="EL51" s="790">
        <v>11</v>
      </c>
      <c r="EM51" s="790">
        <v>5942</v>
      </c>
      <c r="EN51" s="790">
        <v>72</v>
      </c>
      <c r="EO51" s="790">
        <v>30208</v>
      </c>
      <c r="EP51" s="790">
        <v>3226</v>
      </c>
      <c r="EQ51" s="790">
        <v>6568</v>
      </c>
      <c r="ER51" s="790">
        <v>85335</v>
      </c>
      <c r="ES51" s="790">
        <v>92</v>
      </c>
      <c r="ET51" s="790">
        <v>1224</v>
      </c>
      <c r="EU51" s="793"/>
      <c r="EV51" s="790">
        <v>45856</v>
      </c>
      <c r="EW51" s="790">
        <v>2695</v>
      </c>
      <c r="EX51" s="790">
        <v>4362</v>
      </c>
      <c r="EY51" s="790">
        <v>33806</v>
      </c>
      <c r="EZ51" s="790">
        <v>439</v>
      </c>
      <c r="FA51" s="790">
        <v>982</v>
      </c>
      <c r="FB51" s="790">
        <v>5674</v>
      </c>
      <c r="FC51" s="790">
        <v>1825</v>
      </c>
      <c r="FD51" s="790">
        <v>2236</v>
      </c>
      <c r="FE51" s="790">
        <v>19999</v>
      </c>
      <c r="FF51" s="772"/>
      <c r="FG51" s="791" t="s">
        <v>608</v>
      </c>
      <c r="FH51" s="790">
        <v>85</v>
      </c>
      <c r="FI51" s="790">
        <v>2973</v>
      </c>
      <c r="FJ51" s="790">
        <v>1067</v>
      </c>
      <c r="FK51" s="790">
        <v>4</v>
      </c>
      <c r="FL51" s="790">
        <v>21</v>
      </c>
      <c r="FM51" s="790">
        <v>187</v>
      </c>
      <c r="FN51" s="790">
        <v>1113</v>
      </c>
      <c r="FO51" s="790">
        <v>2146</v>
      </c>
      <c r="FP51" s="790">
        <v>31195</v>
      </c>
      <c r="FQ51" s="790"/>
      <c r="FR51" s="790">
        <v>30</v>
      </c>
      <c r="FS51" s="790">
        <v>341</v>
      </c>
      <c r="FT51" s="790">
        <v>16645</v>
      </c>
      <c r="FU51" s="790">
        <v>938</v>
      </c>
      <c r="FV51" s="790">
        <v>1497</v>
      </c>
      <c r="FW51" s="790">
        <v>12952</v>
      </c>
      <c r="FX51" s="790">
        <v>145</v>
      </c>
      <c r="FY51" s="790">
        <v>308</v>
      </c>
      <c r="FZ51" s="790">
        <v>1598</v>
      </c>
      <c r="GA51" s="793"/>
      <c r="GB51" s="791" t="s">
        <v>608</v>
      </c>
      <c r="GC51" s="790">
        <v>604</v>
      </c>
      <c r="GD51" s="790">
        <v>732</v>
      </c>
      <c r="GE51" s="790">
        <v>6649</v>
      </c>
      <c r="GF51" s="790">
        <v>28</v>
      </c>
      <c r="GG51" s="790">
        <v>812</v>
      </c>
      <c r="GH51" s="790">
        <v>290</v>
      </c>
      <c r="GI51" s="790">
        <v>0</v>
      </c>
      <c r="GJ51" s="790">
        <v>0</v>
      </c>
      <c r="GK51" s="790">
        <v>0</v>
      </c>
      <c r="GL51" s="793"/>
      <c r="GM51" s="790">
        <v>131</v>
      </c>
      <c r="GN51" s="790">
        <v>3438</v>
      </c>
      <c r="GO51" s="790">
        <v>30</v>
      </c>
      <c r="GP51" s="790">
        <v>1326</v>
      </c>
      <c r="GQ51" s="790">
        <v>0</v>
      </c>
      <c r="GR51" s="790">
        <v>0</v>
      </c>
      <c r="GS51" s="790">
        <v>289</v>
      </c>
      <c r="GT51" s="790">
        <v>10110</v>
      </c>
      <c r="GU51" s="790">
        <v>206</v>
      </c>
      <c r="GV51" s="790">
        <v>6713</v>
      </c>
      <c r="GW51" s="790">
        <v>83</v>
      </c>
      <c r="GX51" s="790">
        <v>3397</v>
      </c>
      <c r="GY51" s="794"/>
    </row>
    <row r="52" spans="1:209" s="774" customFormat="1" ht="9" customHeight="1">
      <c r="A52" s="553"/>
      <c r="B52" s="775"/>
      <c r="C52" s="775"/>
      <c r="D52" s="775"/>
      <c r="E52" s="775"/>
      <c r="F52" s="775"/>
      <c r="G52" s="775"/>
      <c r="H52" s="775"/>
      <c r="I52" s="775"/>
      <c r="J52" s="775"/>
      <c r="K52" s="775"/>
      <c r="L52" s="776"/>
      <c r="M52" s="775"/>
      <c r="N52" s="775"/>
      <c r="O52" s="775"/>
      <c r="P52" s="775"/>
      <c r="Q52" s="775"/>
      <c r="R52" s="775"/>
      <c r="S52" s="775"/>
      <c r="T52" s="775"/>
      <c r="U52" s="775"/>
      <c r="V52" s="776"/>
      <c r="W52" s="553"/>
      <c r="X52" s="775"/>
      <c r="Y52" s="775"/>
      <c r="Z52" s="775"/>
      <c r="AA52" s="775"/>
      <c r="AB52" s="775"/>
      <c r="AC52" s="775"/>
      <c r="AD52" s="775"/>
      <c r="AE52" s="775"/>
      <c r="AF52" s="775"/>
      <c r="AG52" s="775"/>
      <c r="AH52" s="775"/>
      <c r="AI52" s="776"/>
      <c r="AJ52" s="775"/>
      <c r="AK52" s="775"/>
      <c r="AL52" s="775"/>
      <c r="AM52" s="775"/>
      <c r="AN52" s="775"/>
      <c r="AO52" s="775"/>
      <c r="AP52" s="775"/>
      <c r="AQ52" s="775"/>
      <c r="AR52" s="775"/>
      <c r="AS52" s="777"/>
      <c r="AT52" s="772"/>
      <c r="AU52" s="553"/>
      <c r="AV52" s="775"/>
      <c r="AW52" s="775"/>
      <c r="AX52" s="775"/>
      <c r="AY52" s="775"/>
      <c r="AZ52" s="775"/>
      <c r="BA52" s="775"/>
      <c r="BB52" s="775"/>
      <c r="BC52" s="775"/>
      <c r="BD52" s="775"/>
      <c r="BE52" s="776"/>
      <c r="BF52" s="775"/>
      <c r="BG52" s="775"/>
      <c r="BH52" s="775"/>
      <c r="BI52" s="775"/>
      <c r="BJ52" s="775"/>
      <c r="BK52" s="775"/>
      <c r="BL52" s="775"/>
      <c r="BM52" s="775"/>
      <c r="BN52" s="775"/>
      <c r="BO52" s="777"/>
      <c r="BP52" s="777"/>
      <c r="BQ52" s="777"/>
      <c r="BR52" s="777"/>
      <c r="BS52" s="777"/>
      <c r="BT52" s="772"/>
      <c r="BU52" s="553"/>
      <c r="BV52" s="726"/>
      <c r="BW52" s="726"/>
      <c r="BX52" s="726"/>
      <c r="BY52" s="726"/>
      <c r="BZ52" s="726"/>
      <c r="CA52" s="726"/>
      <c r="CB52" s="726"/>
      <c r="CC52" s="726"/>
      <c r="CD52" s="726"/>
      <c r="CE52" s="776"/>
      <c r="CF52" s="775"/>
      <c r="CG52" s="775"/>
      <c r="CH52" s="775"/>
      <c r="CI52" s="775"/>
      <c r="CJ52" s="775"/>
      <c r="CK52" s="775"/>
      <c r="CL52" s="775"/>
      <c r="CM52" s="775"/>
      <c r="CN52" s="775"/>
      <c r="CO52" s="775"/>
      <c r="CP52" s="775"/>
      <c r="CQ52" s="776"/>
      <c r="CR52" s="553"/>
      <c r="CS52" s="775"/>
      <c r="CT52" s="775"/>
      <c r="CU52" s="775"/>
      <c r="CV52" s="775"/>
      <c r="CW52" s="775"/>
      <c r="CX52" s="775"/>
      <c r="CY52" s="775"/>
      <c r="CZ52" s="775"/>
      <c r="DA52" s="775"/>
      <c r="DB52" s="776"/>
      <c r="DC52" s="775"/>
      <c r="DD52" s="775"/>
      <c r="DE52" s="775"/>
      <c r="DF52" s="775"/>
      <c r="DG52" s="775"/>
      <c r="DH52" s="775"/>
      <c r="DI52" s="775"/>
      <c r="DJ52" s="775"/>
      <c r="DK52" s="775"/>
      <c r="DL52" s="772"/>
      <c r="DM52" s="778"/>
      <c r="DN52" s="775"/>
      <c r="DO52" s="775"/>
      <c r="DP52" s="775"/>
      <c r="DQ52" s="775"/>
      <c r="DR52" s="775"/>
      <c r="DS52" s="775"/>
      <c r="DT52" s="775"/>
      <c r="DU52" s="775"/>
      <c r="DV52" s="775"/>
      <c r="DW52" s="775"/>
      <c r="DX52" s="776"/>
      <c r="DY52" s="775"/>
      <c r="DZ52" s="775"/>
      <c r="EA52" s="775"/>
      <c r="EB52" s="775"/>
      <c r="EC52" s="775"/>
      <c r="ED52" s="775"/>
      <c r="EE52" s="775"/>
      <c r="EF52" s="775"/>
      <c r="EG52" s="775"/>
      <c r="EH52" s="777"/>
      <c r="EI52" s="777"/>
      <c r="EJ52" s="772"/>
      <c r="EK52" s="553"/>
      <c r="EL52" s="775"/>
      <c r="EM52" s="775"/>
      <c r="EN52" s="775"/>
      <c r="EO52" s="775"/>
      <c r="EP52" s="775"/>
      <c r="EQ52" s="775"/>
      <c r="ER52" s="775"/>
      <c r="ES52" s="775"/>
      <c r="ET52" s="775"/>
      <c r="EU52" s="776"/>
      <c r="EV52" s="775"/>
      <c r="EW52" s="775"/>
      <c r="EX52" s="775"/>
      <c r="EY52" s="775"/>
      <c r="EZ52" s="775"/>
      <c r="FA52" s="775"/>
      <c r="FB52" s="775"/>
      <c r="FC52" s="775"/>
      <c r="FD52" s="775"/>
      <c r="FE52" s="775"/>
      <c r="FF52" s="772"/>
      <c r="FG52" s="553"/>
      <c r="FH52" s="775"/>
      <c r="FI52" s="775"/>
      <c r="FJ52" s="775"/>
      <c r="FK52" s="775"/>
      <c r="FL52" s="775"/>
      <c r="FM52" s="775"/>
      <c r="FN52" s="775"/>
      <c r="FO52" s="775"/>
      <c r="FP52" s="775"/>
      <c r="FQ52" s="779"/>
      <c r="FR52" s="775"/>
      <c r="FS52" s="775"/>
      <c r="FT52" s="775"/>
      <c r="FU52" s="775"/>
      <c r="FV52" s="775"/>
      <c r="FW52" s="775"/>
      <c r="FX52" s="775"/>
      <c r="FY52" s="775"/>
      <c r="FZ52" s="775"/>
      <c r="GA52" s="726"/>
      <c r="GB52" s="553"/>
      <c r="GC52" s="780"/>
      <c r="GD52" s="780"/>
      <c r="GE52" s="780"/>
      <c r="GF52" s="780"/>
      <c r="GG52" s="775"/>
      <c r="GH52" s="775"/>
      <c r="GI52" s="777"/>
      <c r="GJ52" s="777"/>
      <c r="GK52" s="777"/>
      <c r="GL52" s="773"/>
      <c r="GM52" s="777"/>
      <c r="GN52" s="777"/>
      <c r="GO52" s="777"/>
      <c r="GP52" s="777"/>
      <c r="GQ52" s="777"/>
      <c r="GR52" s="777"/>
      <c r="GS52" s="777"/>
      <c r="GT52" s="777"/>
      <c r="GU52" s="777"/>
      <c r="GV52" s="777"/>
      <c r="GW52" s="777"/>
      <c r="GX52" s="777"/>
    </row>
    <row r="53" spans="1:209" s="774" customFormat="1" ht="9" customHeight="1">
      <c r="A53" s="553"/>
      <c r="B53" s="790"/>
      <c r="C53" s="790"/>
      <c r="D53" s="790"/>
      <c r="E53" s="790"/>
      <c r="F53" s="790"/>
      <c r="G53" s="790"/>
      <c r="H53" s="790"/>
      <c r="I53" s="790"/>
      <c r="J53" s="790"/>
      <c r="K53" s="790"/>
      <c r="L53" s="793"/>
      <c r="M53" s="790"/>
      <c r="N53" s="790"/>
      <c r="O53" s="790"/>
      <c r="P53" s="790"/>
      <c r="Q53" s="790"/>
      <c r="R53" s="790"/>
      <c r="S53" s="790"/>
      <c r="T53" s="790"/>
      <c r="U53" s="790"/>
      <c r="V53" s="776"/>
      <c r="W53" s="553"/>
      <c r="X53" s="775"/>
      <c r="Y53" s="775"/>
      <c r="Z53" s="775"/>
      <c r="AA53" s="775"/>
      <c r="AB53" s="775"/>
      <c r="AC53" s="775"/>
      <c r="AD53" s="775"/>
      <c r="AE53" s="775"/>
      <c r="AF53" s="775"/>
      <c r="AG53" s="775"/>
      <c r="AH53" s="775"/>
      <c r="AI53" s="776"/>
      <c r="AJ53" s="775"/>
      <c r="AK53" s="775"/>
      <c r="AL53" s="775"/>
      <c r="AM53" s="775"/>
      <c r="AN53" s="775"/>
      <c r="AO53" s="775"/>
      <c r="AP53" s="775"/>
      <c r="AQ53" s="775"/>
      <c r="AR53" s="775"/>
      <c r="AS53" s="777"/>
      <c r="AT53" s="772"/>
      <c r="AU53" s="553"/>
      <c r="AV53" s="775"/>
      <c r="AW53" s="775"/>
      <c r="AX53" s="775"/>
      <c r="AY53" s="775"/>
      <c r="AZ53" s="775"/>
      <c r="BA53" s="775"/>
      <c r="BB53" s="775"/>
      <c r="BC53" s="775"/>
      <c r="BD53" s="775"/>
      <c r="BE53" s="776"/>
      <c r="BF53" s="775"/>
      <c r="BG53" s="775"/>
      <c r="BH53" s="775"/>
      <c r="BI53" s="775"/>
      <c r="BJ53" s="775"/>
      <c r="BK53" s="775"/>
      <c r="BL53" s="775"/>
      <c r="BM53" s="775"/>
      <c r="BN53" s="775"/>
      <c r="BO53" s="777"/>
      <c r="BP53" s="777"/>
      <c r="BQ53" s="777"/>
      <c r="BR53" s="777"/>
      <c r="BS53" s="777"/>
      <c r="BT53" s="772"/>
      <c r="BU53" s="553"/>
      <c r="BV53" s="726"/>
      <c r="BW53" s="726"/>
      <c r="BX53" s="726"/>
      <c r="BY53" s="726"/>
      <c r="BZ53" s="726"/>
      <c r="CA53" s="726"/>
      <c r="CB53" s="726"/>
      <c r="CC53" s="726"/>
      <c r="CD53" s="726"/>
      <c r="CE53" s="776"/>
      <c r="CF53" s="775"/>
      <c r="CG53" s="775"/>
      <c r="CH53" s="775"/>
      <c r="CI53" s="775"/>
      <c r="CJ53" s="775"/>
      <c r="CK53" s="775"/>
      <c r="CL53" s="775"/>
      <c r="CM53" s="775"/>
      <c r="CN53" s="775"/>
      <c r="CO53" s="775"/>
      <c r="CP53" s="775"/>
      <c r="CQ53" s="776"/>
      <c r="CR53" s="553"/>
      <c r="CS53" s="775"/>
      <c r="CT53" s="775"/>
      <c r="CU53" s="775"/>
      <c r="CV53" s="775"/>
      <c r="CW53" s="775"/>
      <c r="CX53" s="775"/>
      <c r="CY53" s="775"/>
      <c r="CZ53" s="775"/>
      <c r="DA53" s="775"/>
      <c r="DB53" s="776"/>
      <c r="DC53" s="775"/>
      <c r="DD53" s="775"/>
      <c r="DE53" s="775"/>
      <c r="DF53" s="775"/>
      <c r="DG53" s="775"/>
      <c r="DH53" s="775"/>
      <c r="DI53" s="775"/>
      <c r="DJ53" s="775"/>
      <c r="DK53" s="775"/>
      <c r="DL53" s="772"/>
      <c r="DM53" s="778"/>
      <c r="DN53" s="775"/>
      <c r="DO53" s="775"/>
      <c r="DP53" s="775"/>
      <c r="DQ53" s="775"/>
      <c r="DR53" s="775"/>
      <c r="DS53" s="775"/>
      <c r="DT53" s="775"/>
      <c r="DU53" s="775"/>
      <c r="DV53" s="775"/>
      <c r="DW53" s="775"/>
      <c r="DX53" s="776"/>
      <c r="DY53" s="775"/>
      <c r="DZ53" s="775"/>
      <c r="EA53" s="775"/>
      <c r="EB53" s="775"/>
      <c r="EC53" s="775"/>
      <c r="ED53" s="775"/>
      <c r="EE53" s="775"/>
      <c r="EF53" s="775"/>
      <c r="EG53" s="775"/>
      <c r="EH53" s="777"/>
      <c r="EI53" s="777"/>
      <c r="EJ53" s="772"/>
      <c r="EK53" s="553"/>
      <c r="EL53" s="775"/>
      <c r="EM53" s="775"/>
      <c r="EN53" s="775"/>
      <c r="EO53" s="775"/>
      <c r="EP53" s="775"/>
      <c r="EQ53" s="775"/>
      <c r="ER53" s="775"/>
      <c r="ES53" s="775"/>
      <c r="ET53" s="775"/>
      <c r="EU53" s="776"/>
      <c r="EV53" s="775"/>
      <c r="EW53" s="775"/>
      <c r="EX53" s="775"/>
      <c r="EY53" s="775"/>
      <c r="EZ53" s="775"/>
      <c r="FA53" s="775"/>
      <c r="FB53" s="775"/>
      <c r="FC53" s="775"/>
      <c r="FD53" s="775"/>
      <c r="FE53" s="775"/>
      <c r="FF53" s="772"/>
      <c r="FG53" s="553"/>
      <c r="FH53" s="775"/>
      <c r="FI53" s="775"/>
      <c r="FJ53" s="775"/>
      <c r="FK53" s="775"/>
      <c r="FL53" s="775"/>
      <c r="FM53" s="775"/>
      <c r="FN53" s="775"/>
      <c r="FO53" s="775"/>
      <c r="FP53" s="775"/>
      <c r="FQ53" s="779"/>
      <c r="FR53" s="777"/>
      <c r="FS53" s="775"/>
      <c r="FT53" s="775"/>
      <c r="FU53" s="775"/>
      <c r="FV53" s="775"/>
      <c r="FW53" s="775"/>
      <c r="FX53" s="775"/>
      <c r="FY53" s="775"/>
      <c r="FZ53" s="775"/>
      <c r="GA53" s="726"/>
      <c r="GB53" s="553"/>
      <c r="GC53" s="780"/>
      <c r="GD53" s="780"/>
      <c r="GE53" s="780"/>
      <c r="GF53" s="780"/>
      <c r="GG53" s="775"/>
      <c r="GH53" s="775"/>
      <c r="GI53" s="777"/>
      <c r="GJ53" s="777"/>
      <c r="GK53" s="777"/>
      <c r="GL53" s="773"/>
      <c r="GM53" s="777"/>
      <c r="GN53" s="777"/>
      <c r="GO53" s="777"/>
      <c r="GP53" s="777"/>
      <c r="GQ53" s="777"/>
      <c r="GR53" s="777"/>
      <c r="GS53" s="777"/>
      <c r="GT53" s="777"/>
      <c r="GU53" s="777"/>
      <c r="GV53" s="777"/>
      <c r="GW53" s="777"/>
      <c r="GX53" s="777"/>
    </row>
    <row r="54" spans="1:209" s="774" customFormat="1" ht="11.25" customHeight="1">
      <c r="A54" s="796" t="s">
        <v>609</v>
      </c>
      <c r="B54" s="790">
        <v>1388256</v>
      </c>
      <c r="C54" s="790">
        <v>21862443</v>
      </c>
      <c r="D54" s="790">
        <v>514035</v>
      </c>
      <c r="E54" s="790">
        <v>10810402</v>
      </c>
      <c r="F54" s="790">
        <v>328970</v>
      </c>
      <c r="G54" s="790">
        <v>555160</v>
      </c>
      <c r="H54" s="790">
        <v>6685433</v>
      </c>
      <c r="I54" s="790">
        <v>7007</v>
      </c>
      <c r="J54" s="790">
        <v>73572</v>
      </c>
      <c r="K54" s="790">
        <v>3410553</v>
      </c>
      <c r="L54" s="790"/>
      <c r="M54" s="790">
        <v>254627</v>
      </c>
      <c r="N54" s="790">
        <v>348560</v>
      </c>
      <c r="O54" s="790">
        <v>2529643</v>
      </c>
      <c r="P54" s="790">
        <v>67336</v>
      </c>
      <c r="Q54" s="790">
        <v>133028</v>
      </c>
      <c r="R54" s="790">
        <v>745237</v>
      </c>
      <c r="S54" s="790">
        <v>160480</v>
      </c>
      <c r="T54" s="790">
        <v>183138</v>
      </c>
      <c r="U54" s="790">
        <v>1436658</v>
      </c>
      <c r="V54" s="776"/>
      <c r="W54" s="791" t="s">
        <v>610</v>
      </c>
      <c r="X54" s="790">
        <v>6346</v>
      </c>
      <c r="Y54" s="790">
        <v>165737</v>
      </c>
      <c r="Z54" s="790">
        <v>57465</v>
      </c>
      <c r="AA54" s="790">
        <v>90</v>
      </c>
      <c r="AB54" s="790">
        <v>491</v>
      </c>
      <c r="AC54" s="790">
        <v>4443</v>
      </c>
      <c r="AD54" s="790" t="s">
        <v>70</v>
      </c>
      <c r="AE54" s="790" t="s">
        <v>70</v>
      </c>
      <c r="AF54" s="790" t="s">
        <v>70</v>
      </c>
      <c r="AG54" s="790">
        <v>15747</v>
      </c>
      <c r="AH54" s="790">
        <v>125325</v>
      </c>
      <c r="AI54" s="779"/>
      <c r="AJ54" s="790">
        <v>7</v>
      </c>
      <c r="AK54" s="790">
        <v>2617</v>
      </c>
      <c r="AL54" s="790">
        <v>1</v>
      </c>
      <c r="AM54" s="790">
        <v>27</v>
      </c>
      <c r="AN54" s="790">
        <v>366</v>
      </c>
      <c r="AO54" s="790">
        <v>14786</v>
      </c>
      <c r="AP54" s="790" t="s">
        <v>70</v>
      </c>
      <c r="AQ54" s="790" t="s">
        <v>70</v>
      </c>
      <c r="AR54" s="790">
        <v>224</v>
      </c>
      <c r="AS54" s="790">
        <v>10272</v>
      </c>
      <c r="AT54" s="726"/>
      <c r="AU54" s="791" t="s">
        <v>611</v>
      </c>
      <c r="AV54" s="790">
        <v>6995</v>
      </c>
      <c r="AW54" s="790">
        <v>254307</v>
      </c>
      <c r="AX54" s="790">
        <v>2183867</v>
      </c>
      <c r="AY54" s="790">
        <v>283</v>
      </c>
      <c r="AZ54" s="790">
        <v>14693</v>
      </c>
      <c r="BA54" s="790">
        <v>195733</v>
      </c>
      <c r="BB54" s="790">
        <v>6712</v>
      </c>
      <c r="BC54" s="790">
        <v>239614</v>
      </c>
      <c r="BD54" s="790">
        <v>1988134</v>
      </c>
      <c r="BE54" s="790"/>
      <c r="BF54" s="790">
        <v>952</v>
      </c>
      <c r="BG54" s="790">
        <v>41026</v>
      </c>
      <c r="BH54" s="790">
        <v>165602</v>
      </c>
      <c r="BI54" s="790">
        <v>153</v>
      </c>
      <c r="BJ54" s="790">
        <v>105736</v>
      </c>
      <c r="BK54" s="790">
        <v>3</v>
      </c>
      <c r="BL54" s="790">
        <v>3858</v>
      </c>
      <c r="BM54" s="790">
        <v>150</v>
      </c>
      <c r="BN54" s="790">
        <v>101878</v>
      </c>
      <c r="BO54" s="790">
        <v>10</v>
      </c>
      <c r="BP54" s="790">
        <v>4200</v>
      </c>
      <c r="BQ54" s="790">
        <v>40</v>
      </c>
      <c r="BR54" s="790">
        <v>2202</v>
      </c>
      <c r="BS54" s="790">
        <v>13970</v>
      </c>
      <c r="BT54" s="772"/>
      <c r="BU54" s="791" t="s">
        <v>611</v>
      </c>
      <c r="BV54" s="790">
        <v>805307</v>
      </c>
      <c r="BW54" s="790">
        <v>9265144</v>
      </c>
      <c r="BX54" s="790">
        <v>518298</v>
      </c>
      <c r="BY54" s="790">
        <v>846264</v>
      </c>
      <c r="BZ54" s="790">
        <v>7018200</v>
      </c>
      <c r="CA54" s="790">
        <v>7599</v>
      </c>
      <c r="CB54" s="790">
        <v>77074</v>
      </c>
      <c r="CC54" s="790">
        <v>2921531</v>
      </c>
      <c r="CD54" s="790">
        <v>414402</v>
      </c>
      <c r="CE54" s="790"/>
      <c r="CF54" s="790">
        <v>605749</v>
      </c>
      <c r="CG54" s="790">
        <v>3312853</v>
      </c>
      <c r="CH54" s="790">
        <v>96297</v>
      </c>
      <c r="CI54" s="790">
        <v>163441</v>
      </c>
      <c r="CJ54" s="790">
        <v>783815</v>
      </c>
      <c r="CK54" s="790">
        <v>103425</v>
      </c>
      <c r="CL54" s="790">
        <v>168173</v>
      </c>
      <c r="CM54" s="790">
        <v>1342221</v>
      </c>
      <c r="CN54" s="790">
        <v>1796</v>
      </c>
      <c r="CO54" s="790">
        <v>12047</v>
      </c>
      <c r="CP54" s="790">
        <v>627080</v>
      </c>
      <c r="CQ54" s="776"/>
      <c r="CR54" s="791" t="s">
        <v>612</v>
      </c>
      <c r="CS54" s="790">
        <v>89144</v>
      </c>
      <c r="CT54" s="790">
        <v>138456</v>
      </c>
      <c r="CU54" s="790">
        <v>621670</v>
      </c>
      <c r="CV54" s="790">
        <v>12485</v>
      </c>
      <c r="CW54" s="790">
        <v>17670</v>
      </c>
      <c r="CX54" s="790">
        <v>93471</v>
      </c>
      <c r="CY54" s="790">
        <v>265036</v>
      </c>
      <c r="CZ54" s="790">
        <v>332377</v>
      </c>
      <c r="DA54" s="790">
        <v>1596924</v>
      </c>
      <c r="DB54" s="790"/>
      <c r="DC54" s="790">
        <v>62778</v>
      </c>
      <c r="DD54" s="790">
        <v>90203</v>
      </c>
      <c r="DE54" s="790">
        <v>242071</v>
      </c>
      <c r="DF54" s="790">
        <v>6587</v>
      </c>
      <c r="DG54" s="790">
        <v>181194</v>
      </c>
      <c r="DH54" s="790">
        <v>40646</v>
      </c>
      <c r="DI54" s="790">
        <v>1356</v>
      </c>
      <c r="DJ54" s="790">
        <v>23181</v>
      </c>
      <c r="DK54" s="790">
        <v>4974</v>
      </c>
      <c r="DL54" s="772"/>
      <c r="DM54" s="791" t="s">
        <v>611</v>
      </c>
      <c r="DN54" s="790">
        <v>816</v>
      </c>
      <c r="DO54" s="790">
        <v>4073</v>
      </c>
      <c r="DP54" s="790">
        <v>33522</v>
      </c>
      <c r="DQ54" s="790">
        <v>112</v>
      </c>
      <c r="DR54" s="790">
        <v>606</v>
      </c>
      <c r="DS54" s="790">
        <v>6116</v>
      </c>
      <c r="DT54" s="790" t="s">
        <v>70</v>
      </c>
      <c r="DU54" s="790" t="s">
        <v>70</v>
      </c>
      <c r="DV54" s="790" t="s">
        <v>70</v>
      </c>
      <c r="DW54" s="790">
        <v>19419</v>
      </c>
      <c r="DX54" s="793"/>
      <c r="DY54" s="790">
        <v>103443</v>
      </c>
      <c r="DZ54" s="790">
        <v>4</v>
      </c>
      <c r="EA54" s="790">
        <v>69</v>
      </c>
      <c r="EB54" s="790" t="s">
        <v>70</v>
      </c>
      <c r="EC54" s="790" t="s">
        <v>70</v>
      </c>
      <c r="ED54" s="790">
        <v>479</v>
      </c>
      <c r="EE54" s="790">
        <v>21517</v>
      </c>
      <c r="EF54" s="790" t="s">
        <v>70</v>
      </c>
      <c r="EG54" s="790" t="s">
        <v>70</v>
      </c>
      <c r="EH54" s="790">
        <v>226</v>
      </c>
      <c r="EI54" s="790">
        <v>8943</v>
      </c>
      <c r="EJ54" s="772"/>
      <c r="EK54" s="791" t="s">
        <v>612</v>
      </c>
      <c r="EL54" s="790">
        <v>64</v>
      </c>
      <c r="EM54" s="790">
        <v>37223</v>
      </c>
      <c r="EN54" s="790">
        <v>965</v>
      </c>
      <c r="EO54" s="790">
        <v>404656</v>
      </c>
      <c r="EP54" s="790">
        <v>37440</v>
      </c>
      <c r="EQ54" s="790">
        <v>73508</v>
      </c>
      <c r="ER54" s="790">
        <v>988705</v>
      </c>
      <c r="ES54" s="790">
        <v>990</v>
      </c>
      <c r="ET54" s="790">
        <v>12210</v>
      </c>
      <c r="EU54" s="793"/>
      <c r="EV54" s="790">
        <v>516602</v>
      </c>
      <c r="EW54" s="790">
        <v>31546</v>
      </c>
      <c r="EX54" s="790">
        <v>51482</v>
      </c>
      <c r="EY54" s="790">
        <v>408851</v>
      </c>
      <c r="EZ54" s="790">
        <v>4904</v>
      </c>
      <c r="FA54" s="790">
        <v>9816</v>
      </c>
      <c r="FB54" s="790">
        <v>63252</v>
      </c>
      <c r="FC54" s="790">
        <v>20909</v>
      </c>
      <c r="FD54" s="790">
        <v>25251</v>
      </c>
      <c r="FE54" s="790">
        <v>220406</v>
      </c>
      <c r="FF54" s="772"/>
      <c r="FG54" s="791" t="s">
        <v>612</v>
      </c>
      <c r="FH54" s="790">
        <v>947</v>
      </c>
      <c r="FI54" s="790">
        <v>30647</v>
      </c>
      <c r="FJ54" s="790">
        <v>8539</v>
      </c>
      <c r="FK54" s="790">
        <v>56</v>
      </c>
      <c r="FL54" s="790">
        <v>254</v>
      </c>
      <c r="FM54" s="790">
        <v>2605</v>
      </c>
      <c r="FN54" s="790">
        <v>15242</v>
      </c>
      <c r="FO54" s="790">
        <v>29539</v>
      </c>
      <c r="FP54" s="790">
        <v>420823</v>
      </c>
      <c r="FQ54" s="790"/>
      <c r="FR54" s="790">
        <v>437</v>
      </c>
      <c r="FS54" s="790">
        <v>5236</v>
      </c>
      <c r="FT54" s="790">
        <v>235874</v>
      </c>
      <c r="FU54" s="790">
        <v>12663</v>
      </c>
      <c r="FV54" s="790">
        <v>19833</v>
      </c>
      <c r="FW54" s="790">
        <v>159886</v>
      </c>
      <c r="FX54" s="790">
        <v>2142</v>
      </c>
      <c r="FY54" s="790">
        <v>4470</v>
      </c>
      <c r="FZ54" s="790">
        <v>25064</v>
      </c>
      <c r="GA54" s="793"/>
      <c r="GB54" s="791" t="s">
        <v>611</v>
      </c>
      <c r="GC54" s="790">
        <v>8398</v>
      </c>
      <c r="GD54" s="790">
        <v>9952</v>
      </c>
      <c r="GE54" s="790">
        <v>83681</v>
      </c>
      <c r="GF54" s="790">
        <v>410</v>
      </c>
      <c r="GG54" s="790">
        <v>12458</v>
      </c>
      <c r="GH54" s="790">
        <v>4017</v>
      </c>
      <c r="GI54" s="790">
        <v>16</v>
      </c>
      <c r="GJ54" s="790">
        <v>86</v>
      </c>
      <c r="GK54" s="790">
        <v>771</v>
      </c>
      <c r="GL54" s="793"/>
      <c r="GM54" s="790">
        <v>1797</v>
      </c>
      <c r="GN54" s="790">
        <v>37812</v>
      </c>
      <c r="GO54" s="790">
        <v>298</v>
      </c>
      <c r="GP54" s="790">
        <v>19538</v>
      </c>
      <c r="GQ54" s="790" t="s">
        <v>70</v>
      </c>
      <c r="GR54" s="790" t="s">
        <v>70</v>
      </c>
      <c r="GS54" s="790">
        <v>3391</v>
      </c>
      <c r="GT54" s="790">
        <v>112896</v>
      </c>
      <c r="GU54" s="790">
        <v>2643</v>
      </c>
      <c r="GV54" s="790">
        <v>74142</v>
      </c>
      <c r="GW54" s="790">
        <v>748</v>
      </c>
      <c r="GX54" s="790">
        <v>38754</v>
      </c>
      <c r="GY54" s="794"/>
    </row>
    <row r="55" spans="1:209" s="774" customFormat="1" ht="9" customHeight="1">
      <c r="A55" s="796"/>
      <c r="B55" s="790"/>
      <c r="C55" s="790"/>
      <c r="D55" s="790"/>
      <c r="E55" s="790"/>
      <c r="F55" s="790"/>
      <c r="G55" s="790"/>
      <c r="H55" s="790"/>
      <c r="I55" s="790"/>
      <c r="J55" s="790"/>
      <c r="K55" s="790"/>
      <c r="L55" s="790"/>
      <c r="M55" s="790"/>
      <c r="N55" s="790"/>
      <c r="O55" s="790"/>
      <c r="P55" s="790"/>
      <c r="Q55" s="790"/>
      <c r="R55" s="790"/>
      <c r="S55" s="790"/>
      <c r="T55" s="790"/>
      <c r="U55" s="790"/>
      <c r="V55" s="776"/>
      <c r="W55" s="791"/>
      <c r="X55" s="790"/>
      <c r="Y55" s="790"/>
      <c r="Z55" s="790"/>
      <c r="AA55" s="790"/>
      <c r="AB55" s="790"/>
      <c r="AC55" s="790"/>
      <c r="AD55" s="790"/>
      <c r="AE55" s="790"/>
      <c r="AF55" s="790"/>
      <c r="AG55" s="790"/>
      <c r="AH55" s="790"/>
      <c r="AI55" s="779"/>
      <c r="AJ55" s="790"/>
      <c r="AK55" s="790"/>
      <c r="AL55" s="790"/>
      <c r="AM55" s="790"/>
      <c r="AN55" s="790"/>
      <c r="AO55" s="790"/>
      <c r="AP55" s="790"/>
      <c r="AQ55" s="790"/>
      <c r="AR55" s="790"/>
      <c r="AS55" s="790"/>
      <c r="AT55" s="772"/>
      <c r="AU55" s="791"/>
      <c r="AV55" s="790"/>
      <c r="AW55" s="790"/>
      <c r="AX55" s="790"/>
      <c r="AY55" s="790"/>
      <c r="AZ55" s="790"/>
      <c r="BA55" s="790"/>
      <c r="BB55" s="790"/>
      <c r="BC55" s="790"/>
      <c r="BD55" s="790"/>
      <c r="BE55" s="790"/>
      <c r="BF55" s="790"/>
      <c r="BG55" s="790"/>
      <c r="BH55" s="790"/>
      <c r="BI55" s="790"/>
      <c r="BJ55" s="790"/>
      <c r="BK55" s="790"/>
      <c r="BL55" s="790"/>
      <c r="BM55" s="790"/>
      <c r="BN55" s="790"/>
      <c r="BO55" s="790"/>
      <c r="BP55" s="790"/>
      <c r="BQ55" s="790"/>
      <c r="BR55" s="790"/>
      <c r="BS55" s="790"/>
      <c r="BT55" s="772"/>
      <c r="BU55" s="791"/>
      <c r="BV55" s="790"/>
      <c r="BW55" s="790"/>
      <c r="BX55" s="790"/>
      <c r="BY55" s="790"/>
      <c r="BZ55" s="790"/>
      <c r="CA55" s="790"/>
      <c r="CB55" s="790"/>
      <c r="CC55" s="790"/>
      <c r="CD55" s="790"/>
      <c r="CE55" s="790"/>
      <c r="CF55" s="790"/>
      <c r="CG55" s="790"/>
      <c r="CH55" s="790"/>
      <c r="CI55" s="790"/>
      <c r="CJ55" s="790"/>
      <c r="CK55" s="790"/>
      <c r="CL55" s="790"/>
      <c r="CM55" s="790"/>
      <c r="CN55" s="790"/>
      <c r="CO55" s="790"/>
      <c r="CP55" s="790"/>
      <c r="CQ55" s="776"/>
      <c r="CR55" s="791"/>
      <c r="CS55" s="790"/>
      <c r="CT55" s="790"/>
      <c r="CU55" s="790"/>
      <c r="CV55" s="790"/>
      <c r="CW55" s="790"/>
      <c r="CX55" s="790"/>
      <c r="CY55" s="790"/>
      <c r="CZ55" s="790"/>
      <c r="DA55" s="790"/>
      <c r="DB55" s="793"/>
      <c r="DC55" s="790"/>
      <c r="DD55" s="790"/>
      <c r="DE55" s="790"/>
      <c r="DF55" s="790"/>
      <c r="DG55" s="790"/>
      <c r="DH55" s="790"/>
      <c r="DI55" s="790"/>
      <c r="DJ55" s="790"/>
      <c r="DK55" s="790"/>
      <c r="DL55" s="772"/>
      <c r="DM55" s="791"/>
      <c r="DN55" s="790"/>
      <c r="DO55" s="790"/>
      <c r="DP55" s="790"/>
      <c r="DQ55" s="790"/>
      <c r="DR55" s="790"/>
      <c r="DS55" s="790"/>
      <c r="DT55" s="790"/>
      <c r="DU55" s="790"/>
      <c r="DV55" s="790"/>
      <c r="DW55" s="790"/>
      <c r="DX55" s="793"/>
      <c r="DY55" s="790"/>
      <c r="DZ55" s="790"/>
      <c r="EA55" s="790"/>
      <c r="EB55" s="790"/>
      <c r="EC55" s="790"/>
      <c r="ED55" s="790"/>
      <c r="EE55" s="790"/>
      <c r="EF55" s="790"/>
      <c r="EG55" s="790"/>
      <c r="EH55" s="790"/>
      <c r="EI55" s="790"/>
      <c r="EJ55" s="772"/>
      <c r="EK55" s="791"/>
      <c r="EL55" s="790"/>
      <c r="EM55" s="790"/>
      <c r="EN55" s="790"/>
      <c r="EO55" s="790"/>
      <c r="EP55" s="790"/>
      <c r="EQ55" s="790"/>
      <c r="ER55" s="790"/>
      <c r="ES55" s="790"/>
      <c r="ET55" s="790"/>
      <c r="EU55" s="793"/>
      <c r="EV55" s="790"/>
      <c r="EW55" s="790"/>
      <c r="EX55" s="790"/>
      <c r="EY55" s="790"/>
      <c r="EZ55" s="790"/>
      <c r="FA55" s="790"/>
      <c r="FB55" s="790"/>
      <c r="FC55" s="790"/>
      <c r="FD55" s="790"/>
      <c r="FE55" s="790"/>
      <c r="FF55" s="772"/>
      <c r="FG55" s="791"/>
      <c r="FH55" s="790"/>
      <c r="FI55" s="790"/>
      <c r="FJ55" s="790"/>
      <c r="FK55" s="790"/>
      <c r="FL55" s="790"/>
      <c r="FM55" s="790"/>
      <c r="FN55" s="790"/>
      <c r="FO55" s="790"/>
      <c r="FP55" s="790"/>
      <c r="FQ55" s="790"/>
      <c r="FR55" s="790"/>
      <c r="FS55" s="790"/>
      <c r="FT55" s="790"/>
      <c r="FU55" s="790"/>
      <c r="FV55" s="790"/>
      <c r="FW55" s="790"/>
      <c r="FX55" s="790"/>
      <c r="FY55" s="790"/>
      <c r="FZ55" s="790"/>
      <c r="GA55" s="793"/>
      <c r="GB55" s="791"/>
      <c r="GC55" s="790"/>
      <c r="GD55" s="790"/>
      <c r="GE55" s="790"/>
      <c r="GF55" s="790"/>
      <c r="GG55" s="790"/>
      <c r="GH55" s="790"/>
      <c r="GI55" s="790"/>
      <c r="GJ55" s="790"/>
      <c r="GK55" s="790"/>
      <c r="GL55" s="793"/>
      <c r="GM55" s="790"/>
      <c r="GN55" s="790"/>
      <c r="GO55" s="790"/>
      <c r="GP55" s="790"/>
      <c r="GQ55" s="790"/>
      <c r="GR55" s="790"/>
      <c r="GS55" s="790"/>
      <c r="GT55" s="790"/>
      <c r="GU55" s="790"/>
      <c r="GV55" s="790"/>
      <c r="GW55" s="790"/>
      <c r="GX55" s="790"/>
      <c r="GY55" s="794"/>
    </row>
    <row r="56" spans="1:209" s="774" customFormat="1" ht="11.25" customHeight="1">
      <c r="A56" s="796" t="s">
        <v>613</v>
      </c>
      <c r="B56" s="790">
        <v>113109</v>
      </c>
      <c r="C56" s="790">
        <v>1747495</v>
      </c>
      <c r="D56" s="790">
        <v>42853</v>
      </c>
      <c r="E56" s="790">
        <v>866226</v>
      </c>
      <c r="F56" s="790">
        <v>27518</v>
      </c>
      <c r="G56" s="790">
        <v>46926</v>
      </c>
      <c r="H56" s="790">
        <v>527849</v>
      </c>
      <c r="I56" s="790">
        <v>570</v>
      </c>
      <c r="J56" s="790">
        <v>6298</v>
      </c>
      <c r="K56" s="790">
        <v>260489</v>
      </c>
      <c r="L56" s="790"/>
      <c r="M56" s="790">
        <v>21181</v>
      </c>
      <c r="N56" s="790">
        <v>29084</v>
      </c>
      <c r="O56" s="790">
        <v>200965</v>
      </c>
      <c r="P56" s="790">
        <v>5767</v>
      </c>
      <c r="Q56" s="790">
        <v>11544</v>
      </c>
      <c r="R56" s="790">
        <v>66395</v>
      </c>
      <c r="S56" s="790">
        <v>13342</v>
      </c>
      <c r="T56" s="790">
        <v>15233</v>
      </c>
      <c r="U56" s="790">
        <v>124965</v>
      </c>
      <c r="V56" s="776"/>
      <c r="W56" s="791" t="s">
        <v>614</v>
      </c>
      <c r="X56" s="790">
        <v>518</v>
      </c>
      <c r="Y56" s="790">
        <v>14308</v>
      </c>
      <c r="Z56" s="790">
        <v>5015</v>
      </c>
      <c r="AA56" s="790">
        <v>7</v>
      </c>
      <c r="AB56" s="790">
        <v>44</v>
      </c>
      <c r="AC56" s="790">
        <v>392</v>
      </c>
      <c r="AD56" s="790" t="s">
        <v>70</v>
      </c>
      <c r="AE56" s="790" t="s">
        <v>70</v>
      </c>
      <c r="AF56" s="790" t="s">
        <v>70</v>
      </c>
      <c r="AG56" s="790">
        <v>1250</v>
      </c>
      <c r="AH56" s="790">
        <v>7139</v>
      </c>
      <c r="AI56" s="779"/>
      <c r="AJ56" s="790" t="s">
        <v>70</v>
      </c>
      <c r="AK56" s="790" t="s">
        <v>70</v>
      </c>
      <c r="AL56" s="790">
        <v>1</v>
      </c>
      <c r="AM56" s="790">
        <v>27</v>
      </c>
      <c r="AN56" s="790">
        <v>29</v>
      </c>
      <c r="AO56" s="790">
        <v>691</v>
      </c>
      <c r="AP56" s="790" t="s">
        <v>70</v>
      </c>
      <c r="AQ56" s="790" t="s">
        <v>70</v>
      </c>
      <c r="AR56" s="790">
        <v>21</v>
      </c>
      <c r="AS56" s="790">
        <v>830</v>
      </c>
      <c r="AT56" s="772"/>
      <c r="AU56" s="791" t="s">
        <v>614</v>
      </c>
      <c r="AV56" s="790">
        <v>586</v>
      </c>
      <c r="AW56" s="790">
        <v>19621</v>
      </c>
      <c r="AX56" s="790">
        <v>172772</v>
      </c>
      <c r="AY56" s="790">
        <v>25</v>
      </c>
      <c r="AZ56" s="790">
        <v>1438</v>
      </c>
      <c r="BA56" s="790">
        <v>16594</v>
      </c>
      <c r="BB56" s="790">
        <v>561</v>
      </c>
      <c r="BC56" s="790">
        <v>18183</v>
      </c>
      <c r="BD56" s="790">
        <v>156178</v>
      </c>
      <c r="BE56" s="790"/>
      <c r="BF56" s="790">
        <v>79</v>
      </c>
      <c r="BG56" s="790">
        <v>3575</v>
      </c>
      <c r="BH56" s="790">
        <v>12691</v>
      </c>
      <c r="BI56" s="790">
        <v>17</v>
      </c>
      <c r="BJ56" s="790">
        <v>13040</v>
      </c>
      <c r="BK56" s="790">
        <v>1</v>
      </c>
      <c r="BL56" s="790">
        <v>1049</v>
      </c>
      <c r="BM56" s="790">
        <v>16</v>
      </c>
      <c r="BN56" s="790">
        <v>11991</v>
      </c>
      <c r="BO56" s="790" t="s">
        <v>70</v>
      </c>
      <c r="BP56" s="790" t="s">
        <v>70</v>
      </c>
      <c r="BQ56" s="790">
        <v>3</v>
      </c>
      <c r="BR56" s="790">
        <v>148</v>
      </c>
      <c r="BS56" s="790">
        <v>814</v>
      </c>
      <c r="BT56" s="772"/>
      <c r="BU56" s="791" t="s">
        <v>614</v>
      </c>
      <c r="BV56" s="790">
        <v>64676</v>
      </c>
      <c r="BW56" s="790">
        <v>747941</v>
      </c>
      <c r="BX56" s="790">
        <v>41673</v>
      </c>
      <c r="BY56" s="790">
        <v>68306</v>
      </c>
      <c r="BZ56" s="790">
        <v>569748</v>
      </c>
      <c r="CA56" s="790">
        <v>600</v>
      </c>
      <c r="CB56" s="790">
        <v>6256</v>
      </c>
      <c r="CC56" s="790">
        <v>235096</v>
      </c>
      <c r="CD56" s="790">
        <v>33392</v>
      </c>
      <c r="CE56" s="790"/>
      <c r="CF56" s="790">
        <v>48819</v>
      </c>
      <c r="CG56" s="790">
        <v>272514</v>
      </c>
      <c r="CH56" s="790">
        <v>7681</v>
      </c>
      <c r="CI56" s="790">
        <v>13231</v>
      </c>
      <c r="CJ56" s="790">
        <v>62139</v>
      </c>
      <c r="CK56" s="790">
        <v>7842</v>
      </c>
      <c r="CL56" s="790">
        <v>12926</v>
      </c>
      <c r="CM56" s="790">
        <v>98600</v>
      </c>
      <c r="CN56" s="790">
        <v>133</v>
      </c>
      <c r="CO56" s="790">
        <v>962</v>
      </c>
      <c r="CP56" s="790">
        <v>45488</v>
      </c>
      <c r="CQ56" s="776"/>
      <c r="CR56" s="791" t="s">
        <v>615</v>
      </c>
      <c r="CS56" s="790">
        <v>6863</v>
      </c>
      <c r="CT56" s="790">
        <v>10737</v>
      </c>
      <c r="CU56" s="790">
        <v>46784</v>
      </c>
      <c r="CV56" s="790">
        <v>846</v>
      </c>
      <c r="CW56" s="790">
        <v>1227</v>
      </c>
      <c r="CX56" s="790">
        <v>6327</v>
      </c>
      <c r="CY56" s="790">
        <v>21374</v>
      </c>
      <c r="CZ56" s="790">
        <v>26616</v>
      </c>
      <c r="DA56" s="790">
        <v>127481</v>
      </c>
      <c r="DB56" s="793"/>
      <c r="DC56" s="790">
        <v>4814</v>
      </c>
      <c r="DD56" s="790">
        <v>6920</v>
      </c>
      <c r="DE56" s="790">
        <v>18116</v>
      </c>
      <c r="DF56" s="790">
        <v>536</v>
      </c>
      <c r="DG56" s="790">
        <v>14942</v>
      </c>
      <c r="DH56" s="790">
        <v>3440</v>
      </c>
      <c r="DI56" s="790">
        <v>105</v>
      </c>
      <c r="DJ56" s="790">
        <v>1785</v>
      </c>
      <c r="DK56" s="790">
        <v>423</v>
      </c>
      <c r="DL56" s="772"/>
      <c r="DM56" s="791" t="s">
        <v>615</v>
      </c>
      <c r="DN56" s="790">
        <v>61</v>
      </c>
      <c r="DO56" s="790">
        <v>246</v>
      </c>
      <c r="DP56" s="790">
        <v>2107</v>
      </c>
      <c r="DQ56" s="790">
        <v>6</v>
      </c>
      <c r="DR56" s="790">
        <v>24</v>
      </c>
      <c r="DS56" s="790">
        <v>294</v>
      </c>
      <c r="DT56" s="790" t="s">
        <v>70</v>
      </c>
      <c r="DU56" s="790" t="s">
        <v>70</v>
      </c>
      <c r="DV56" s="790" t="s">
        <v>70</v>
      </c>
      <c r="DW56" s="790">
        <v>1425</v>
      </c>
      <c r="DX56" s="793"/>
      <c r="DY56" s="790">
        <v>6897</v>
      </c>
      <c r="DZ56" s="790">
        <v>2</v>
      </c>
      <c r="EA56" s="790">
        <v>41</v>
      </c>
      <c r="EB56" s="790" t="s">
        <v>70</v>
      </c>
      <c r="EC56" s="790" t="s">
        <v>70</v>
      </c>
      <c r="ED56" s="790">
        <v>41</v>
      </c>
      <c r="EE56" s="790">
        <v>3066</v>
      </c>
      <c r="EF56" s="790" t="s">
        <v>70</v>
      </c>
      <c r="EG56" s="790" t="s">
        <v>70</v>
      </c>
      <c r="EH56" s="790">
        <v>20</v>
      </c>
      <c r="EI56" s="790">
        <v>804</v>
      </c>
      <c r="EJ56" s="772"/>
      <c r="EK56" s="791" t="s">
        <v>614</v>
      </c>
      <c r="EL56" s="790">
        <v>4</v>
      </c>
      <c r="EM56" s="790">
        <v>2436</v>
      </c>
      <c r="EN56" s="790">
        <v>76</v>
      </c>
      <c r="EO56" s="790">
        <v>31920</v>
      </c>
      <c r="EP56" s="790">
        <v>3096</v>
      </c>
      <c r="EQ56" s="790">
        <v>5979</v>
      </c>
      <c r="ER56" s="790">
        <v>76959</v>
      </c>
      <c r="ES56" s="790">
        <v>75</v>
      </c>
      <c r="ET56" s="790">
        <v>1058</v>
      </c>
      <c r="EU56" s="793"/>
      <c r="EV56" s="790">
        <v>39683</v>
      </c>
      <c r="EW56" s="790">
        <v>2610</v>
      </c>
      <c r="EX56" s="790">
        <v>4145</v>
      </c>
      <c r="EY56" s="790">
        <v>32103</v>
      </c>
      <c r="EZ56" s="790">
        <v>411</v>
      </c>
      <c r="FA56" s="790">
        <v>776</v>
      </c>
      <c r="FB56" s="790">
        <v>5173</v>
      </c>
      <c r="FC56" s="790">
        <v>1740</v>
      </c>
      <c r="FD56" s="790">
        <v>2060</v>
      </c>
      <c r="FE56" s="790">
        <v>18559</v>
      </c>
      <c r="FF56" s="772"/>
      <c r="FG56" s="791" t="s">
        <v>614</v>
      </c>
      <c r="FH56" s="790">
        <v>69</v>
      </c>
      <c r="FI56" s="790">
        <v>2598</v>
      </c>
      <c r="FJ56" s="790">
        <v>640</v>
      </c>
      <c r="FK56" s="790">
        <v>5</v>
      </c>
      <c r="FL56" s="790">
        <v>17</v>
      </c>
      <c r="FM56" s="790">
        <v>189</v>
      </c>
      <c r="FN56" s="790">
        <v>1038</v>
      </c>
      <c r="FO56" s="790">
        <v>1940</v>
      </c>
      <c r="FP56" s="790">
        <v>27466</v>
      </c>
      <c r="FQ56" s="790"/>
      <c r="FR56" s="790">
        <v>29</v>
      </c>
      <c r="FS56" s="790">
        <v>347</v>
      </c>
      <c r="FT56" s="790">
        <v>15876</v>
      </c>
      <c r="FU56" s="790">
        <v>872</v>
      </c>
      <c r="FV56" s="790">
        <v>1321</v>
      </c>
      <c r="FW56" s="790">
        <v>10104</v>
      </c>
      <c r="FX56" s="790">
        <v>137</v>
      </c>
      <c r="FY56" s="790">
        <v>272</v>
      </c>
      <c r="FZ56" s="790">
        <v>1486</v>
      </c>
      <c r="GA56" s="793"/>
      <c r="GB56" s="791" t="s">
        <v>614</v>
      </c>
      <c r="GC56" s="790">
        <v>578</v>
      </c>
      <c r="GD56" s="790">
        <v>677</v>
      </c>
      <c r="GE56" s="790">
        <v>4639</v>
      </c>
      <c r="GF56" s="790">
        <v>25</v>
      </c>
      <c r="GG56" s="790">
        <v>834</v>
      </c>
      <c r="GH56" s="790">
        <v>237</v>
      </c>
      <c r="GI56" s="790" t="s">
        <v>70</v>
      </c>
      <c r="GJ56" s="790" t="s">
        <v>70</v>
      </c>
      <c r="GK56" s="790" t="s">
        <v>70</v>
      </c>
      <c r="GL56" s="793"/>
      <c r="GM56" s="790">
        <v>134</v>
      </c>
      <c r="GN56" s="790">
        <v>3088</v>
      </c>
      <c r="GO56" s="790">
        <v>27</v>
      </c>
      <c r="GP56" s="790">
        <v>1551</v>
      </c>
      <c r="GQ56" s="790" t="s">
        <v>70</v>
      </c>
      <c r="GR56" s="790" t="s">
        <v>70</v>
      </c>
      <c r="GS56" s="790">
        <v>273</v>
      </c>
      <c r="GT56" s="790">
        <v>10057</v>
      </c>
      <c r="GU56" s="790">
        <v>205</v>
      </c>
      <c r="GV56" s="790">
        <v>6872</v>
      </c>
      <c r="GW56" s="790">
        <v>68</v>
      </c>
      <c r="GX56" s="790">
        <v>3185</v>
      </c>
      <c r="GY56" s="794"/>
    </row>
    <row r="57" spans="1:209" s="774" customFormat="1" ht="11.25" customHeight="1">
      <c r="A57" s="796" t="s">
        <v>348</v>
      </c>
      <c r="B57" s="790">
        <v>114058</v>
      </c>
      <c r="C57" s="790">
        <v>1785839</v>
      </c>
      <c r="D57" s="790">
        <v>42243</v>
      </c>
      <c r="E57" s="790">
        <v>907193</v>
      </c>
      <c r="F57" s="790">
        <v>27786</v>
      </c>
      <c r="G57" s="790">
        <v>47483</v>
      </c>
      <c r="H57" s="790">
        <v>571091</v>
      </c>
      <c r="I57" s="790">
        <v>583</v>
      </c>
      <c r="J57" s="790">
        <v>6325</v>
      </c>
      <c r="K57" s="790">
        <v>298202</v>
      </c>
      <c r="L57" s="790"/>
      <c r="M57" s="790">
        <v>21521</v>
      </c>
      <c r="N57" s="790">
        <v>30050</v>
      </c>
      <c r="O57" s="790">
        <v>213618</v>
      </c>
      <c r="P57" s="790">
        <v>5682</v>
      </c>
      <c r="Q57" s="790">
        <v>11108</v>
      </c>
      <c r="R57" s="790">
        <v>59271</v>
      </c>
      <c r="S57" s="790">
        <v>13614</v>
      </c>
      <c r="T57" s="790">
        <v>15749</v>
      </c>
      <c r="U57" s="790">
        <v>125614</v>
      </c>
      <c r="V57" s="776"/>
      <c r="W57" s="791" t="s">
        <v>348</v>
      </c>
      <c r="X57" s="790">
        <v>519</v>
      </c>
      <c r="Y57" s="790">
        <v>13851</v>
      </c>
      <c r="Z57" s="790">
        <v>4444</v>
      </c>
      <c r="AA57" s="790">
        <v>7</v>
      </c>
      <c r="AB57" s="790">
        <v>43</v>
      </c>
      <c r="AC57" s="790">
        <v>393</v>
      </c>
      <c r="AD57" s="790" t="s">
        <v>70</v>
      </c>
      <c r="AE57" s="790" t="s">
        <v>70</v>
      </c>
      <c r="AF57" s="790" t="s">
        <v>70</v>
      </c>
      <c r="AG57" s="790">
        <v>119</v>
      </c>
      <c r="AH57" s="790">
        <v>2159</v>
      </c>
      <c r="AI57" s="779"/>
      <c r="AJ57" s="790">
        <v>1</v>
      </c>
      <c r="AK57" s="790">
        <v>16</v>
      </c>
      <c r="AL57" s="790" t="s">
        <v>70</v>
      </c>
      <c r="AM57" s="790" t="s">
        <v>70</v>
      </c>
      <c r="AN57" s="790">
        <v>18</v>
      </c>
      <c r="AO57" s="790">
        <v>594</v>
      </c>
      <c r="AP57" s="790" t="s">
        <v>70</v>
      </c>
      <c r="AQ57" s="790" t="s">
        <v>70</v>
      </c>
      <c r="AR57" s="790">
        <v>6</v>
      </c>
      <c r="AS57" s="790">
        <v>265</v>
      </c>
      <c r="AT57" s="772"/>
      <c r="AU57" s="791" t="s">
        <v>348</v>
      </c>
      <c r="AV57" s="790">
        <v>596</v>
      </c>
      <c r="AW57" s="790">
        <v>21092</v>
      </c>
      <c r="AX57" s="790">
        <v>179613</v>
      </c>
      <c r="AY57" s="790">
        <v>23</v>
      </c>
      <c r="AZ57" s="790">
        <v>867</v>
      </c>
      <c r="BA57" s="790">
        <v>10124</v>
      </c>
      <c r="BB57" s="790">
        <v>573</v>
      </c>
      <c r="BC57" s="790">
        <v>20225</v>
      </c>
      <c r="BD57" s="790">
        <v>169488</v>
      </c>
      <c r="BE57" s="790"/>
      <c r="BF57" s="790">
        <v>84</v>
      </c>
      <c r="BG57" s="790">
        <v>3639</v>
      </c>
      <c r="BH57" s="790">
        <v>14736</v>
      </c>
      <c r="BI57" s="790">
        <v>7</v>
      </c>
      <c r="BJ57" s="790">
        <v>4980</v>
      </c>
      <c r="BK57" s="790" t="s">
        <v>70</v>
      </c>
      <c r="BL57" s="790" t="s">
        <v>70</v>
      </c>
      <c r="BM57" s="790">
        <v>7</v>
      </c>
      <c r="BN57" s="790">
        <v>4980</v>
      </c>
      <c r="BO57" s="790">
        <v>1</v>
      </c>
      <c r="BP57" s="790">
        <v>420</v>
      </c>
      <c r="BQ57" s="790">
        <v>4</v>
      </c>
      <c r="BR57" s="790">
        <v>417</v>
      </c>
      <c r="BS57" s="790">
        <v>2866</v>
      </c>
      <c r="BT57" s="772"/>
      <c r="BU57" s="791" t="s">
        <v>348</v>
      </c>
      <c r="BV57" s="790">
        <v>66173</v>
      </c>
      <c r="BW57" s="790">
        <v>755371</v>
      </c>
      <c r="BX57" s="790">
        <v>43576</v>
      </c>
      <c r="BY57" s="790">
        <v>71965</v>
      </c>
      <c r="BZ57" s="790">
        <v>584024</v>
      </c>
      <c r="CA57" s="790">
        <v>664</v>
      </c>
      <c r="CB57" s="790">
        <v>6773</v>
      </c>
      <c r="CC57" s="790">
        <v>242459</v>
      </c>
      <c r="CD57" s="790">
        <v>35230</v>
      </c>
      <c r="CE57" s="790"/>
      <c r="CF57" s="790">
        <v>51833</v>
      </c>
      <c r="CG57" s="790">
        <v>279135</v>
      </c>
      <c r="CH57" s="790">
        <v>7682</v>
      </c>
      <c r="CI57" s="790">
        <v>13359</v>
      </c>
      <c r="CJ57" s="790">
        <v>62430</v>
      </c>
      <c r="CK57" s="790">
        <v>8413</v>
      </c>
      <c r="CL57" s="790">
        <v>13928</v>
      </c>
      <c r="CM57" s="790">
        <v>103564</v>
      </c>
      <c r="CN57" s="790">
        <v>166</v>
      </c>
      <c r="CO57" s="790">
        <v>1039</v>
      </c>
      <c r="CP57" s="790">
        <v>46553</v>
      </c>
      <c r="CQ57" s="776"/>
      <c r="CR57" s="791" t="s">
        <v>348</v>
      </c>
      <c r="CS57" s="790">
        <v>7377</v>
      </c>
      <c r="CT57" s="790">
        <v>11628</v>
      </c>
      <c r="CU57" s="790">
        <v>50388</v>
      </c>
      <c r="CV57" s="790">
        <v>870</v>
      </c>
      <c r="CW57" s="790">
        <v>1261</v>
      </c>
      <c r="CX57" s="790">
        <v>6623</v>
      </c>
      <c r="CY57" s="790">
        <v>22241</v>
      </c>
      <c r="CZ57" s="790">
        <v>27884</v>
      </c>
      <c r="DA57" s="790">
        <v>128417</v>
      </c>
      <c r="DB57" s="793"/>
      <c r="DC57" s="790">
        <v>5186</v>
      </c>
      <c r="DD57" s="790">
        <v>7546</v>
      </c>
      <c r="DE57" s="790">
        <v>19519</v>
      </c>
      <c r="DF57" s="790">
        <v>566</v>
      </c>
      <c r="DG57" s="790">
        <v>16004</v>
      </c>
      <c r="DH57" s="790">
        <v>3620</v>
      </c>
      <c r="DI57" s="790">
        <v>126</v>
      </c>
      <c r="DJ57" s="790">
        <v>1931</v>
      </c>
      <c r="DK57" s="790">
        <v>421</v>
      </c>
      <c r="DL57" s="772"/>
      <c r="DM57" s="791" t="s">
        <v>348</v>
      </c>
      <c r="DN57" s="790">
        <v>68</v>
      </c>
      <c r="DO57" s="790">
        <v>341</v>
      </c>
      <c r="DP57" s="790">
        <v>2798</v>
      </c>
      <c r="DQ57" s="790">
        <v>12</v>
      </c>
      <c r="DR57" s="790">
        <v>40</v>
      </c>
      <c r="DS57" s="790">
        <v>446</v>
      </c>
      <c r="DT57" s="790" t="s">
        <v>70</v>
      </c>
      <c r="DU57" s="790" t="s">
        <v>70</v>
      </c>
      <c r="DV57" s="790" t="s">
        <v>70</v>
      </c>
      <c r="DW57" s="790">
        <v>178</v>
      </c>
      <c r="DX57" s="793"/>
      <c r="DY57" s="790">
        <v>4120</v>
      </c>
      <c r="DZ57" s="790" t="s">
        <v>70</v>
      </c>
      <c r="EA57" s="790" t="s">
        <v>70</v>
      </c>
      <c r="EB57" s="790" t="s">
        <v>70</v>
      </c>
      <c r="EC57" s="790" t="s">
        <v>70</v>
      </c>
      <c r="ED57" s="790">
        <v>26</v>
      </c>
      <c r="EE57" s="790">
        <v>642</v>
      </c>
      <c r="EF57" s="790" t="s">
        <v>70</v>
      </c>
      <c r="EG57" s="790" t="s">
        <v>70</v>
      </c>
      <c r="EH57" s="790">
        <v>11</v>
      </c>
      <c r="EI57" s="790">
        <v>423</v>
      </c>
      <c r="EJ57" s="772"/>
      <c r="EK57" s="791" t="s">
        <v>348</v>
      </c>
      <c r="EL57" s="790">
        <v>6</v>
      </c>
      <c r="EM57" s="790">
        <v>3220</v>
      </c>
      <c r="EN57" s="790">
        <v>67</v>
      </c>
      <c r="EO57" s="790">
        <v>28108</v>
      </c>
      <c r="EP57" s="790">
        <v>3163</v>
      </c>
      <c r="EQ57" s="790">
        <v>5973</v>
      </c>
      <c r="ER57" s="790">
        <v>69493</v>
      </c>
      <c r="ES57" s="790">
        <v>65</v>
      </c>
      <c r="ET57" s="790">
        <v>780</v>
      </c>
      <c r="EU57" s="793"/>
      <c r="EV57" s="790">
        <v>31224</v>
      </c>
      <c r="EW57" s="790">
        <v>2674</v>
      </c>
      <c r="EX57" s="790">
        <v>4308</v>
      </c>
      <c r="EY57" s="790">
        <v>32966</v>
      </c>
      <c r="EZ57" s="790">
        <v>424</v>
      </c>
      <c r="FA57" s="790">
        <v>885</v>
      </c>
      <c r="FB57" s="790">
        <v>5302</v>
      </c>
      <c r="FC57" s="790">
        <v>1751</v>
      </c>
      <c r="FD57" s="790">
        <v>2096</v>
      </c>
      <c r="FE57" s="790">
        <v>18312</v>
      </c>
      <c r="FF57" s="772"/>
      <c r="FG57" s="791" t="s">
        <v>348</v>
      </c>
      <c r="FH57" s="790">
        <v>64</v>
      </c>
      <c r="FI57" s="790">
        <v>1946</v>
      </c>
      <c r="FJ57" s="790">
        <v>549</v>
      </c>
      <c r="FK57" s="790">
        <v>3</v>
      </c>
      <c r="FL57" s="790">
        <v>12</v>
      </c>
      <c r="FM57" s="790">
        <v>111</v>
      </c>
      <c r="FN57" s="790">
        <v>1123</v>
      </c>
      <c r="FO57" s="790">
        <v>2094</v>
      </c>
      <c r="FP57" s="790">
        <v>24775</v>
      </c>
      <c r="FQ57" s="790"/>
      <c r="FR57" s="790">
        <v>25</v>
      </c>
      <c r="FS57" s="790">
        <v>315</v>
      </c>
      <c r="FT57" s="790">
        <v>12757</v>
      </c>
      <c r="FU57" s="790">
        <v>942</v>
      </c>
      <c r="FV57" s="790">
        <v>1418</v>
      </c>
      <c r="FW57" s="790">
        <v>9973</v>
      </c>
      <c r="FX57" s="790">
        <v>156</v>
      </c>
      <c r="FY57" s="790">
        <v>361</v>
      </c>
      <c r="FZ57" s="790">
        <v>2045</v>
      </c>
      <c r="GA57" s="793"/>
      <c r="GB57" s="791" t="s">
        <v>348</v>
      </c>
      <c r="GC57" s="790">
        <v>645</v>
      </c>
      <c r="GD57" s="790">
        <v>761</v>
      </c>
      <c r="GE57" s="790">
        <v>6881</v>
      </c>
      <c r="GF57" s="790">
        <v>24</v>
      </c>
      <c r="GG57" s="790">
        <v>789</v>
      </c>
      <c r="GH57" s="790">
        <v>208</v>
      </c>
      <c r="GI57" s="790">
        <v>1</v>
      </c>
      <c r="GJ57" s="790">
        <v>5</v>
      </c>
      <c r="GK57" s="790">
        <v>37</v>
      </c>
      <c r="GL57" s="793"/>
      <c r="GM57" s="790">
        <v>67</v>
      </c>
      <c r="GN57" s="790">
        <v>2047</v>
      </c>
      <c r="GO57" s="790">
        <v>12</v>
      </c>
      <c r="GP57" s="790">
        <v>862</v>
      </c>
      <c r="GQ57" s="790" t="s">
        <v>70</v>
      </c>
      <c r="GR57" s="790" t="s">
        <v>70</v>
      </c>
      <c r="GS57" s="790">
        <v>140</v>
      </c>
      <c r="GT57" s="790">
        <v>4834</v>
      </c>
      <c r="GU57" s="790">
        <v>111</v>
      </c>
      <c r="GV57" s="790">
        <v>3284</v>
      </c>
      <c r="GW57" s="790">
        <v>29</v>
      </c>
      <c r="GX57" s="790">
        <v>1551</v>
      </c>
      <c r="GY57" s="794"/>
    </row>
    <row r="58" spans="1:209" s="774" customFormat="1" ht="11.25" customHeight="1">
      <c r="A58" s="796" t="s">
        <v>349</v>
      </c>
      <c r="B58" s="790">
        <v>117182</v>
      </c>
      <c r="C58" s="790">
        <v>1825460</v>
      </c>
      <c r="D58" s="790">
        <v>43335</v>
      </c>
      <c r="E58" s="790">
        <v>919061</v>
      </c>
      <c r="F58" s="790">
        <v>27114</v>
      </c>
      <c r="G58" s="790">
        <v>46958</v>
      </c>
      <c r="H58" s="790">
        <v>575146</v>
      </c>
      <c r="I58" s="790">
        <v>600</v>
      </c>
      <c r="J58" s="790">
        <v>6456</v>
      </c>
      <c r="K58" s="790">
        <v>308482</v>
      </c>
      <c r="L58" s="790"/>
      <c r="M58" s="790">
        <v>20840</v>
      </c>
      <c r="N58" s="790">
        <v>28963</v>
      </c>
      <c r="O58" s="790">
        <v>202492</v>
      </c>
      <c r="P58" s="790">
        <v>5674</v>
      </c>
      <c r="Q58" s="790">
        <v>11539</v>
      </c>
      <c r="R58" s="790">
        <v>64171</v>
      </c>
      <c r="S58" s="790">
        <v>12940</v>
      </c>
      <c r="T58" s="790">
        <v>14770</v>
      </c>
      <c r="U58" s="790">
        <v>108858</v>
      </c>
      <c r="V58" s="776"/>
      <c r="W58" s="791" t="s">
        <v>349</v>
      </c>
      <c r="X58" s="790">
        <v>529</v>
      </c>
      <c r="Y58" s="790">
        <v>14259</v>
      </c>
      <c r="Z58" s="790">
        <v>4924</v>
      </c>
      <c r="AA58" s="790">
        <v>7</v>
      </c>
      <c r="AB58" s="790">
        <v>36</v>
      </c>
      <c r="AC58" s="790">
        <v>344</v>
      </c>
      <c r="AD58" s="790" t="s">
        <v>70</v>
      </c>
      <c r="AE58" s="790" t="s">
        <v>70</v>
      </c>
      <c r="AF58" s="790" t="s">
        <v>70</v>
      </c>
      <c r="AG58" s="790">
        <v>2499</v>
      </c>
      <c r="AH58" s="790">
        <v>12854</v>
      </c>
      <c r="AI58" s="779"/>
      <c r="AJ58" s="790">
        <v>1</v>
      </c>
      <c r="AK58" s="790">
        <v>20</v>
      </c>
      <c r="AL58" s="790" t="s">
        <v>70</v>
      </c>
      <c r="AM58" s="790" t="s">
        <v>70</v>
      </c>
      <c r="AN58" s="790">
        <v>40</v>
      </c>
      <c r="AO58" s="790">
        <v>2515</v>
      </c>
      <c r="AP58" s="790" t="s">
        <v>70</v>
      </c>
      <c r="AQ58" s="790" t="s">
        <v>70</v>
      </c>
      <c r="AR58" s="790">
        <v>14</v>
      </c>
      <c r="AS58" s="790">
        <v>693</v>
      </c>
      <c r="AT58" s="772"/>
      <c r="AU58" s="791" t="s">
        <v>349</v>
      </c>
      <c r="AV58" s="790">
        <v>611</v>
      </c>
      <c r="AW58" s="790">
        <v>22064</v>
      </c>
      <c r="AX58" s="790">
        <v>187420</v>
      </c>
      <c r="AY58" s="790">
        <v>22</v>
      </c>
      <c r="AZ58" s="790">
        <v>953</v>
      </c>
      <c r="BA58" s="790">
        <v>12880</v>
      </c>
      <c r="BB58" s="790">
        <v>589</v>
      </c>
      <c r="BC58" s="790">
        <v>21111</v>
      </c>
      <c r="BD58" s="790">
        <v>174540</v>
      </c>
      <c r="BE58" s="790"/>
      <c r="BF58" s="790">
        <v>89</v>
      </c>
      <c r="BG58" s="790">
        <v>2948</v>
      </c>
      <c r="BH58" s="790">
        <v>12510</v>
      </c>
      <c r="BI58" s="790">
        <v>15</v>
      </c>
      <c r="BJ58" s="790">
        <v>10561</v>
      </c>
      <c r="BK58" s="790">
        <v>1</v>
      </c>
      <c r="BL58" s="790">
        <v>1339</v>
      </c>
      <c r="BM58" s="790">
        <v>14</v>
      </c>
      <c r="BN58" s="790">
        <v>9222</v>
      </c>
      <c r="BO58" s="790">
        <v>1</v>
      </c>
      <c r="BP58" s="790">
        <v>420</v>
      </c>
      <c r="BQ58" s="790">
        <v>4</v>
      </c>
      <c r="BR58" s="790">
        <v>431</v>
      </c>
      <c r="BS58" s="790">
        <v>2796</v>
      </c>
      <c r="BT58" s="772"/>
      <c r="BU58" s="791" t="s">
        <v>349</v>
      </c>
      <c r="BV58" s="790">
        <v>67997</v>
      </c>
      <c r="BW58" s="790">
        <v>761210</v>
      </c>
      <c r="BX58" s="790">
        <v>43303</v>
      </c>
      <c r="BY58" s="790">
        <v>72231</v>
      </c>
      <c r="BZ58" s="790">
        <v>574154</v>
      </c>
      <c r="CA58" s="790">
        <v>653</v>
      </c>
      <c r="CB58" s="790">
        <v>6812</v>
      </c>
      <c r="CC58" s="790">
        <v>233639</v>
      </c>
      <c r="CD58" s="790">
        <v>34277</v>
      </c>
      <c r="CE58" s="790"/>
      <c r="CF58" s="790">
        <v>50962</v>
      </c>
      <c r="CG58" s="790">
        <v>273177</v>
      </c>
      <c r="CH58" s="790">
        <v>8373</v>
      </c>
      <c r="CI58" s="790">
        <v>14457</v>
      </c>
      <c r="CJ58" s="790">
        <v>67339</v>
      </c>
      <c r="CK58" s="790">
        <v>8391</v>
      </c>
      <c r="CL58" s="790">
        <v>13841</v>
      </c>
      <c r="CM58" s="790">
        <v>102006</v>
      </c>
      <c r="CN58" s="790">
        <v>166</v>
      </c>
      <c r="CO58" s="790">
        <v>973</v>
      </c>
      <c r="CP58" s="790">
        <v>46718</v>
      </c>
      <c r="CQ58" s="776"/>
      <c r="CR58" s="791" t="s">
        <v>349</v>
      </c>
      <c r="CS58" s="790">
        <v>7117</v>
      </c>
      <c r="CT58" s="790">
        <v>11275</v>
      </c>
      <c r="CU58" s="790">
        <v>46946</v>
      </c>
      <c r="CV58" s="790">
        <v>1108</v>
      </c>
      <c r="CW58" s="790">
        <v>1593</v>
      </c>
      <c r="CX58" s="790">
        <v>8342</v>
      </c>
      <c r="CY58" s="790">
        <v>21543</v>
      </c>
      <c r="CZ58" s="790">
        <v>27043</v>
      </c>
      <c r="DA58" s="790">
        <v>120639</v>
      </c>
      <c r="DB58" s="793"/>
      <c r="DC58" s="790">
        <v>5019</v>
      </c>
      <c r="DD58" s="790">
        <v>7271</v>
      </c>
      <c r="DE58" s="790">
        <v>18362</v>
      </c>
      <c r="DF58" s="790">
        <v>557</v>
      </c>
      <c r="DG58" s="790">
        <v>16145</v>
      </c>
      <c r="DH58" s="790">
        <v>3535</v>
      </c>
      <c r="DI58" s="790">
        <v>127</v>
      </c>
      <c r="DJ58" s="790">
        <v>1820</v>
      </c>
      <c r="DK58" s="790">
        <v>364</v>
      </c>
      <c r="DL58" s="772"/>
      <c r="DM58" s="791" t="s">
        <v>349</v>
      </c>
      <c r="DN58" s="790">
        <v>75</v>
      </c>
      <c r="DO58" s="790">
        <v>349</v>
      </c>
      <c r="DP58" s="790">
        <v>2899</v>
      </c>
      <c r="DQ58" s="790">
        <v>12</v>
      </c>
      <c r="DR58" s="790">
        <v>55</v>
      </c>
      <c r="DS58" s="790">
        <v>581</v>
      </c>
      <c r="DT58" s="790" t="s">
        <v>70</v>
      </c>
      <c r="DU58" s="790" t="s">
        <v>70</v>
      </c>
      <c r="DV58" s="790" t="s">
        <v>70</v>
      </c>
      <c r="DW58" s="790">
        <v>2910</v>
      </c>
      <c r="DX58" s="793"/>
      <c r="DY58" s="790">
        <v>12786</v>
      </c>
      <c r="DZ58" s="790" t="s">
        <v>70</v>
      </c>
      <c r="EA58" s="790" t="s">
        <v>70</v>
      </c>
      <c r="EB58" s="790" t="s">
        <v>70</v>
      </c>
      <c r="EC58" s="790" t="s">
        <v>70</v>
      </c>
      <c r="ED58" s="790">
        <v>39</v>
      </c>
      <c r="EE58" s="790">
        <v>1278</v>
      </c>
      <c r="EF58" s="790" t="s">
        <v>70</v>
      </c>
      <c r="EG58" s="790" t="s">
        <v>70</v>
      </c>
      <c r="EH58" s="790">
        <v>22</v>
      </c>
      <c r="EI58" s="790">
        <v>842</v>
      </c>
      <c r="EJ58" s="772"/>
      <c r="EK58" s="791" t="s">
        <v>349</v>
      </c>
      <c r="EL58" s="790">
        <v>7</v>
      </c>
      <c r="EM58" s="790">
        <v>3948</v>
      </c>
      <c r="EN58" s="790">
        <v>98</v>
      </c>
      <c r="EO58" s="790">
        <v>41128</v>
      </c>
      <c r="EP58" s="790">
        <v>3216</v>
      </c>
      <c r="EQ58" s="790">
        <v>6270</v>
      </c>
      <c r="ER58" s="790">
        <v>85676</v>
      </c>
      <c r="ES58" s="790">
        <v>77</v>
      </c>
      <c r="ET58" s="790">
        <v>1024</v>
      </c>
      <c r="EU58" s="793"/>
      <c r="EV58" s="790">
        <v>46981</v>
      </c>
      <c r="EW58" s="790">
        <v>2704</v>
      </c>
      <c r="EX58" s="790">
        <v>4372</v>
      </c>
      <c r="EY58" s="790">
        <v>33740</v>
      </c>
      <c r="EZ58" s="790">
        <v>435</v>
      </c>
      <c r="FA58" s="790">
        <v>874</v>
      </c>
      <c r="FB58" s="790">
        <v>4955</v>
      </c>
      <c r="FC58" s="790">
        <v>1778</v>
      </c>
      <c r="FD58" s="790">
        <v>2117</v>
      </c>
      <c r="FE58" s="790">
        <v>17797</v>
      </c>
      <c r="FF58" s="772"/>
      <c r="FG58" s="791" t="s">
        <v>349</v>
      </c>
      <c r="FH58" s="790">
        <v>77</v>
      </c>
      <c r="FI58" s="790">
        <v>2642</v>
      </c>
      <c r="FJ58" s="790">
        <v>792</v>
      </c>
      <c r="FK58" s="790">
        <v>4</v>
      </c>
      <c r="FL58" s="790">
        <v>14</v>
      </c>
      <c r="FM58" s="790">
        <v>147</v>
      </c>
      <c r="FN58" s="790">
        <v>1117</v>
      </c>
      <c r="FO58" s="790">
        <v>2104</v>
      </c>
      <c r="FP58" s="790">
        <v>27933</v>
      </c>
      <c r="FQ58" s="790"/>
      <c r="FR58" s="790">
        <v>27</v>
      </c>
      <c r="FS58" s="790">
        <v>323</v>
      </c>
      <c r="FT58" s="790">
        <v>16450</v>
      </c>
      <c r="FU58" s="790">
        <v>943</v>
      </c>
      <c r="FV58" s="790">
        <v>1471</v>
      </c>
      <c r="FW58" s="790">
        <v>9556</v>
      </c>
      <c r="FX58" s="790">
        <v>147</v>
      </c>
      <c r="FY58" s="790">
        <v>310</v>
      </c>
      <c r="FZ58" s="790">
        <v>1928</v>
      </c>
      <c r="GA58" s="793"/>
      <c r="GB58" s="791" t="s">
        <v>349</v>
      </c>
      <c r="GC58" s="790">
        <v>628</v>
      </c>
      <c r="GD58" s="790">
        <v>738</v>
      </c>
      <c r="GE58" s="790">
        <v>5699</v>
      </c>
      <c r="GF58" s="790">
        <v>26</v>
      </c>
      <c r="GG58" s="790">
        <v>787</v>
      </c>
      <c r="GH58" s="790">
        <v>238</v>
      </c>
      <c r="GI58" s="790">
        <v>1</v>
      </c>
      <c r="GJ58" s="790">
        <v>5</v>
      </c>
      <c r="GK58" s="790">
        <v>37</v>
      </c>
      <c r="GL58" s="793"/>
      <c r="GM58" s="790">
        <v>189</v>
      </c>
      <c r="GN58" s="790">
        <v>3799</v>
      </c>
      <c r="GO58" s="790">
        <v>34</v>
      </c>
      <c r="GP58" s="790">
        <v>3072</v>
      </c>
      <c r="GQ58" s="790" t="s">
        <v>70</v>
      </c>
      <c r="GR58" s="790" t="s">
        <v>70</v>
      </c>
      <c r="GS58" s="790">
        <v>338</v>
      </c>
      <c r="GT58" s="790">
        <v>12200</v>
      </c>
      <c r="GU58" s="790">
        <v>268</v>
      </c>
      <c r="GV58" s="790">
        <v>7593</v>
      </c>
      <c r="GW58" s="790">
        <v>70</v>
      </c>
      <c r="GX58" s="790">
        <v>4608</v>
      </c>
      <c r="GY58" s="794"/>
    </row>
    <row r="59" spans="1:209" s="774" customFormat="1" ht="9" customHeight="1">
      <c r="A59" s="796"/>
      <c r="B59" s="790"/>
      <c r="C59" s="790"/>
      <c r="D59" s="790"/>
      <c r="E59" s="790"/>
      <c r="F59" s="790"/>
      <c r="G59" s="790"/>
      <c r="H59" s="790"/>
      <c r="I59" s="790"/>
      <c r="J59" s="790"/>
      <c r="K59" s="790"/>
      <c r="L59" s="790"/>
      <c r="M59" s="790"/>
      <c r="N59" s="790"/>
      <c r="O59" s="790"/>
      <c r="P59" s="790"/>
      <c r="Q59" s="790"/>
      <c r="R59" s="790"/>
      <c r="S59" s="790"/>
      <c r="T59" s="790"/>
      <c r="U59" s="790"/>
      <c r="V59" s="776"/>
      <c r="W59" s="791"/>
      <c r="X59" s="790"/>
      <c r="Y59" s="790"/>
      <c r="Z59" s="790"/>
      <c r="AA59" s="790"/>
      <c r="AB59" s="790"/>
      <c r="AC59" s="790"/>
      <c r="AD59" s="790"/>
      <c r="AE59" s="790"/>
      <c r="AF59" s="790"/>
      <c r="AG59" s="790"/>
      <c r="AH59" s="790"/>
      <c r="AI59" s="779"/>
      <c r="AJ59" s="790"/>
      <c r="AK59" s="790"/>
      <c r="AL59" s="790"/>
      <c r="AM59" s="790"/>
      <c r="AN59" s="790"/>
      <c r="AO59" s="790"/>
      <c r="AP59" s="790"/>
      <c r="AQ59" s="790"/>
      <c r="AR59" s="790"/>
      <c r="AS59" s="790"/>
      <c r="AT59" s="772"/>
      <c r="AU59" s="791"/>
      <c r="AV59" s="790"/>
      <c r="AW59" s="790"/>
      <c r="AX59" s="790"/>
      <c r="AY59" s="790"/>
      <c r="AZ59" s="790"/>
      <c r="BA59" s="790"/>
      <c r="BB59" s="790"/>
      <c r="BC59" s="790"/>
      <c r="BD59" s="790"/>
      <c r="BE59" s="790"/>
      <c r="BF59" s="790"/>
      <c r="BG59" s="790"/>
      <c r="BH59" s="790"/>
      <c r="BI59" s="790"/>
      <c r="BJ59" s="790"/>
      <c r="BK59" s="790"/>
      <c r="BL59" s="790"/>
      <c r="BM59" s="790"/>
      <c r="BN59" s="790"/>
      <c r="BO59" s="790"/>
      <c r="BP59" s="790"/>
      <c r="BQ59" s="790"/>
      <c r="BR59" s="790"/>
      <c r="BS59" s="790"/>
      <c r="BT59" s="772"/>
      <c r="BU59" s="791"/>
      <c r="BV59" s="790"/>
      <c r="BW59" s="790"/>
      <c r="BX59" s="790"/>
      <c r="BY59" s="790"/>
      <c r="BZ59" s="790"/>
      <c r="CA59" s="790"/>
      <c r="CB59" s="790"/>
      <c r="CC59" s="790"/>
      <c r="CD59" s="790"/>
      <c r="CE59" s="790"/>
      <c r="CF59" s="790"/>
      <c r="CG59" s="790"/>
      <c r="CH59" s="790"/>
      <c r="CI59" s="790"/>
      <c r="CJ59" s="790"/>
      <c r="CK59" s="790"/>
      <c r="CL59" s="790"/>
      <c r="CM59" s="790"/>
      <c r="CN59" s="790"/>
      <c r="CO59" s="790"/>
      <c r="CP59" s="790"/>
      <c r="CQ59" s="776"/>
      <c r="CR59" s="791"/>
      <c r="CS59" s="790"/>
      <c r="CT59" s="790"/>
      <c r="CU59" s="790"/>
      <c r="CV59" s="790"/>
      <c r="CW59" s="790"/>
      <c r="CX59" s="790"/>
      <c r="CY59" s="790"/>
      <c r="CZ59" s="790"/>
      <c r="DA59" s="790"/>
      <c r="DB59" s="793"/>
      <c r="DC59" s="790"/>
      <c r="DD59" s="790"/>
      <c r="DE59" s="790"/>
      <c r="DF59" s="790"/>
      <c r="DG59" s="790"/>
      <c r="DH59" s="790"/>
      <c r="DI59" s="790"/>
      <c r="DJ59" s="790"/>
      <c r="DK59" s="790"/>
      <c r="DL59" s="772"/>
      <c r="DM59" s="791"/>
      <c r="DN59" s="790"/>
      <c r="DO59" s="790"/>
      <c r="DP59" s="790"/>
      <c r="DQ59" s="790"/>
      <c r="DR59" s="790"/>
      <c r="DS59" s="790"/>
      <c r="DT59" s="790"/>
      <c r="DU59" s="790"/>
      <c r="DV59" s="790"/>
      <c r="DW59" s="790"/>
      <c r="DX59" s="793"/>
      <c r="DY59" s="790"/>
      <c r="DZ59" s="790"/>
      <c r="EA59" s="790"/>
      <c r="EB59" s="790"/>
      <c r="EC59" s="790"/>
      <c r="ED59" s="790"/>
      <c r="EE59" s="790"/>
      <c r="EF59" s="790"/>
      <c r="EG59" s="790"/>
      <c r="EH59" s="790"/>
      <c r="EI59" s="790"/>
      <c r="EJ59" s="772"/>
      <c r="EK59" s="791"/>
      <c r="EL59" s="790"/>
      <c r="EM59" s="790"/>
      <c r="EN59" s="790"/>
      <c r="EO59" s="790"/>
      <c r="EP59" s="790"/>
      <c r="EQ59" s="790"/>
      <c r="ER59" s="790"/>
      <c r="ES59" s="790"/>
      <c r="ET59" s="790"/>
      <c r="EU59" s="793"/>
      <c r="EV59" s="790"/>
      <c r="EW59" s="790"/>
      <c r="EX59" s="790"/>
      <c r="EY59" s="790"/>
      <c r="EZ59" s="790"/>
      <c r="FA59" s="790"/>
      <c r="FB59" s="790"/>
      <c r="FC59" s="790"/>
      <c r="FD59" s="790"/>
      <c r="FE59" s="790"/>
      <c r="FF59" s="772"/>
      <c r="FG59" s="791"/>
      <c r="FH59" s="790"/>
      <c r="FI59" s="790"/>
      <c r="FJ59" s="790"/>
      <c r="FK59" s="790"/>
      <c r="FL59" s="790"/>
      <c r="FM59" s="790"/>
      <c r="FN59" s="790"/>
      <c r="FO59" s="790"/>
      <c r="FP59" s="790"/>
      <c r="FQ59" s="790"/>
      <c r="FR59" s="790"/>
      <c r="FS59" s="790"/>
      <c r="FT59" s="790"/>
      <c r="FU59" s="790"/>
      <c r="FV59" s="790"/>
      <c r="FW59" s="790"/>
      <c r="FX59" s="790"/>
      <c r="FY59" s="790"/>
      <c r="FZ59" s="790"/>
      <c r="GA59" s="793"/>
      <c r="GB59" s="791"/>
      <c r="GC59" s="790"/>
      <c r="GD59" s="790"/>
      <c r="GE59" s="790"/>
      <c r="GF59" s="790"/>
      <c r="GG59" s="790"/>
      <c r="GH59" s="790"/>
      <c r="GI59" s="790"/>
      <c r="GJ59" s="790"/>
      <c r="GK59" s="790"/>
      <c r="GL59" s="793"/>
      <c r="GM59" s="790"/>
      <c r="GN59" s="790"/>
      <c r="GO59" s="790"/>
      <c r="GP59" s="790"/>
      <c r="GQ59" s="790"/>
      <c r="GR59" s="790"/>
      <c r="GS59" s="790"/>
      <c r="GT59" s="790"/>
      <c r="GU59" s="790"/>
      <c r="GV59" s="790"/>
      <c r="GW59" s="790"/>
      <c r="GX59" s="790"/>
      <c r="GY59" s="794"/>
    </row>
    <row r="60" spans="1:209" s="774" customFormat="1" ht="11.25" customHeight="1">
      <c r="A60" s="796" t="s">
        <v>350</v>
      </c>
      <c r="B60" s="790">
        <v>113955</v>
      </c>
      <c r="C60" s="790">
        <v>1824261</v>
      </c>
      <c r="D60" s="790">
        <v>42230</v>
      </c>
      <c r="E60" s="790">
        <v>907017</v>
      </c>
      <c r="F60" s="790">
        <v>27074</v>
      </c>
      <c r="G60" s="790">
        <v>46832</v>
      </c>
      <c r="H60" s="790">
        <v>552609</v>
      </c>
      <c r="I60" s="790">
        <v>639</v>
      </c>
      <c r="J60" s="790">
        <v>6699</v>
      </c>
      <c r="K60" s="790">
        <v>285242</v>
      </c>
      <c r="L60" s="790"/>
      <c r="M60" s="790">
        <v>20875</v>
      </c>
      <c r="N60" s="790">
        <v>28849</v>
      </c>
      <c r="O60" s="790">
        <v>202566</v>
      </c>
      <c r="P60" s="790">
        <v>5560</v>
      </c>
      <c r="Q60" s="790">
        <v>11284</v>
      </c>
      <c r="R60" s="790">
        <v>64801</v>
      </c>
      <c r="S60" s="790">
        <v>12970</v>
      </c>
      <c r="T60" s="790">
        <v>14860</v>
      </c>
      <c r="U60" s="790">
        <v>117685</v>
      </c>
      <c r="V60" s="776"/>
      <c r="W60" s="791" t="s">
        <v>350</v>
      </c>
      <c r="X60" s="790">
        <v>590</v>
      </c>
      <c r="Y60" s="790">
        <v>15651</v>
      </c>
      <c r="Z60" s="790">
        <v>5388</v>
      </c>
      <c r="AA60" s="790">
        <v>4</v>
      </c>
      <c r="AB60" s="790">
        <v>28</v>
      </c>
      <c r="AC60" s="790">
        <v>277</v>
      </c>
      <c r="AD60" s="790" t="s">
        <v>70</v>
      </c>
      <c r="AE60" s="790" t="s">
        <v>70</v>
      </c>
      <c r="AF60" s="790" t="s">
        <v>70</v>
      </c>
      <c r="AG60" s="790">
        <v>1477</v>
      </c>
      <c r="AH60" s="790">
        <v>12170</v>
      </c>
      <c r="AI60" s="779"/>
      <c r="AJ60" s="790" t="s">
        <v>70</v>
      </c>
      <c r="AK60" s="790" t="s">
        <v>70</v>
      </c>
      <c r="AL60" s="790" t="s">
        <v>70</v>
      </c>
      <c r="AM60" s="790" t="s">
        <v>70</v>
      </c>
      <c r="AN60" s="790">
        <v>35</v>
      </c>
      <c r="AO60" s="790">
        <v>1126</v>
      </c>
      <c r="AP60" s="790" t="s">
        <v>70</v>
      </c>
      <c r="AQ60" s="790" t="s">
        <v>70</v>
      </c>
      <c r="AR60" s="790">
        <v>14</v>
      </c>
      <c r="AS60" s="790">
        <v>829</v>
      </c>
      <c r="AT60" s="772"/>
      <c r="AU60" s="791" t="s">
        <v>350</v>
      </c>
      <c r="AV60" s="790">
        <v>570</v>
      </c>
      <c r="AW60" s="790">
        <v>21164</v>
      </c>
      <c r="AX60" s="790">
        <v>194794</v>
      </c>
      <c r="AY60" s="790">
        <v>25</v>
      </c>
      <c r="AZ60" s="790">
        <v>1488</v>
      </c>
      <c r="BA60" s="790">
        <v>23673</v>
      </c>
      <c r="BB60" s="790">
        <v>545</v>
      </c>
      <c r="BC60" s="790">
        <v>19676</v>
      </c>
      <c r="BD60" s="790">
        <v>171121</v>
      </c>
      <c r="BE60" s="790"/>
      <c r="BF60" s="790">
        <v>65</v>
      </c>
      <c r="BG60" s="790">
        <v>2832</v>
      </c>
      <c r="BH60" s="790">
        <v>10320</v>
      </c>
      <c r="BI60" s="790">
        <v>16</v>
      </c>
      <c r="BJ60" s="790">
        <v>10245</v>
      </c>
      <c r="BK60" s="790" t="s">
        <v>70</v>
      </c>
      <c r="BL60" s="790" t="s">
        <v>70</v>
      </c>
      <c r="BM60" s="790">
        <v>16</v>
      </c>
      <c r="BN60" s="790">
        <v>10245</v>
      </c>
      <c r="BO60" s="790">
        <v>2</v>
      </c>
      <c r="BP60" s="790">
        <v>840</v>
      </c>
      <c r="BQ60" s="790">
        <v>3</v>
      </c>
      <c r="BR60" s="790">
        <v>116</v>
      </c>
      <c r="BS60" s="790">
        <v>734</v>
      </c>
      <c r="BT60" s="772"/>
      <c r="BU60" s="791" t="s">
        <v>350</v>
      </c>
      <c r="BV60" s="790">
        <v>65831</v>
      </c>
      <c r="BW60" s="790">
        <v>763584</v>
      </c>
      <c r="BX60" s="790">
        <v>42818</v>
      </c>
      <c r="BY60" s="790">
        <v>70684</v>
      </c>
      <c r="BZ60" s="790">
        <v>573610</v>
      </c>
      <c r="CA60" s="790">
        <v>638</v>
      </c>
      <c r="CB60" s="790">
        <v>6329</v>
      </c>
      <c r="CC60" s="790">
        <v>231331</v>
      </c>
      <c r="CD60" s="790">
        <v>33907</v>
      </c>
      <c r="CE60" s="790"/>
      <c r="CF60" s="790">
        <v>50221</v>
      </c>
      <c r="CG60" s="790">
        <v>273362</v>
      </c>
      <c r="CH60" s="790">
        <v>8273</v>
      </c>
      <c r="CI60" s="790">
        <v>14134</v>
      </c>
      <c r="CJ60" s="790">
        <v>68917</v>
      </c>
      <c r="CK60" s="790">
        <v>8530</v>
      </c>
      <c r="CL60" s="790">
        <v>13967</v>
      </c>
      <c r="CM60" s="790">
        <v>114401</v>
      </c>
      <c r="CN60" s="790">
        <v>144</v>
      </c>
      <c r="CO60" s="790">
        <v>960</v>
      </c>
      <c r="CP60" s="790">
        <v>58099</v>
      </c>
      <c r="CQ60" s="776"/>
      <c r="CR60" s="791" t="s">
        <v>350</v>
      </c>
      <c r="CS60" s="790">
        <v>7358</v>
      </c>
      <c r="CT60" s="790">
        <v>11526</v>
      </c>
      <c r="CU60" s="790">
        <v>48149</v>
      </c>
      <c r="CV60" s="790">
        <v>1028</v>
      </c>
      <c r="CW60" s="790">
        <v>1481</v>
      </c>
      <c r="CX60" s="790">
        <v>8154</v>
      </c>
      <c r="CY60" s="790">
        <v>21112</v>
      </c>
      <c r="CZ60" s="790">
        <v>26667</v>
      </c>
      <c r="DA60" s="790">
        <v>132143</v>
      </c>
      <c r="DB60" s="793"/>
      <c r="DC60" s="790">
        <v>5041</v>
      </c>
      <c r="DD60" s="790">
        <v>7307</v>
      </c>
      <c r="DE60" s="790">
        <v>18218</v>
      </c>
      <c r="DF60" s="790">
        <v>560</v>
      </c>
      <c r="DG60" s="790">
        <v>15098</v>
      </c>
      <c r="DH60" s="790">
        <v>3376</v>
      </c>
      <c r="DI60" s="790">
        <v>109</v>
      </c>
      <c r="DJ60" s="790">
        <v>1680</v>
      </c>
      <c r="DK60" s="790">
        <v>340</v>
      </c>
      <c r="DL60" s="772"/>
      <c r="DM60" s="791" t="s">
        <v>350</v>
      </c>
      <c r="DN60" s="790">
        <v>69</v>
      </c>
      <c r="DO60" s="790">
        <v>322</v>
      </c>
      <c r="DP60" s="790">
        <v>2668</v>
      </c>
      <c r="DQ60" s="790">
        <v>10</v>
      </c>
      <c r="DR60" s="790">
        <v>35</v>
      </c>
      <c r="DS60" s="790">
        <v>388</v>
      </c>
      <c r="DT60" s="790" t="s">
        <v>70</v>
      </c>
      <c r="DU60" s="790" t="s">
        <v>70</v>
      </c>
      <c r="DV60" s="790" t="s">
        <v>70</v>
      </c>
      <c r="DW60" s="790">
        <v>1661</v>
      </c>
      <c r="DX60" s="793"/>
      <c r="DY60" s="790">
        <v>8037</v>
      </c>
      <c r="DZ60" s="790" t="s">
        <v>70</v>
      </c>
      <c r="EA60" s="790" t="s">
        <v>70</v>
      </c>
      <c r="EB60" s="790" t="s">
        <v>70</v>
      </c>
      <c r="EC60" s="790" t="s">
        <v>70</v>
      </c>
      <c r="ED60" s="790">
        <v>53</v>
      </c>
      <c r="EE60" s="790">
        <v>1938</v>
      </c>
      <c r="EF60" s="790" t="s">
        <v>70</v>
      </c>
      <c r="EG60" s="790" t="s">
        <v>70</v>
      </c>
      <c r="EH60" s="790">
        <v>20</v>
      </c>
      <c r="EI60" s="790">
        <v>950</v>
      </c>
      <c r="EJ60" s="772"/>
      <c r="EK60" s="791" t="s">
        <v>350</v>
      </c>
      <c r="EL60" s="790">
        <v>1</v>
      </c>
      <c r="EM60" s="790">
        <v>574</v>
      </c>
      <c r="EN60" s="790">
        <v>97</v>
      </c>
      <c r="EO60" s="790">
        <v>40288</v>
      </c>
      <c r="EP60" s="790">
        <v>3236</v>
      </c>
      <c r="EQ60" s="790">
        <v>6532</v>
      </c>
      <c r="ER60" s="790">
        <v>96195</v>
      </c>
      <c r="ES60" s="790">
        <v>93</v>
      </c>
      <c r="ET60" s="790">
        <v>1152</v>
      </c>
      <c r="EU60" s="793"/>
      <c r="EV60" s="790">
        <v>53328</v>
      </c>
      <c r="EW60" s="790">
        <v>2732</v>
      </c>
      <c r="EX60" s="790">
        <v>4542</v>
      </c>
      <c r="EY60" s="790">
        <v>37247</v>
      </c>
      <c r="EZ60" s="790">
        <v>411</v>
      </c>
      <c r="FA60" s="790">
        <v>838</v>
      </c>
      <c r="FB60" s="790">
        <v>5620</v>
      </c>
      <c r="FC60" s="790">
        <v>1813</v>
      </c>
      <c r="FD60" s="790">
        <v>2245</v>
      </c>
      <c r="FE60" s="790">
        <v>19252</v>
      </c>
      <c r="FF60" s="772"/>
      <c r="FG60" s="791" t="s">
        <v>350</v>
      </c>
      <c r="FH60" s="790">
        <v>92</v>
      </c>
      <c r="FI60" s="790">
        <v>2885</v>
      </c>
      <c r="FJ60" s="790">
        <v>755</v>
      </c>
      <c r="FK60" s="790">
        <v>4</v>
      </c>
      <c r="FL60" s="790">
        <v>19</v>
      </c>
      <c r="FM60" s="790">
        <v>162</v>
      </c>
      <c r="FN60" s="790">
        <v>1085</v>
      </c>
      <c r="FO60" s="790">
        <v>1958</v>
      </c>
      <c r="FP60" s="790">
        <v>25106</v>
      </c>
      <c r="FQ60" s="790"/>
      <c r="FR60" s="790">
        <v>25</v>
      </c>
      <c r="FS60" s="790">
        <v>257</v>
      </c>
      <c r="FT60" s="790">
        <v>12249</v>
      </c>
      <c r="FU60" s="790">
        <v>926</v>
      </c>
      <c r="FV60" s="790">
        <v>1429</v>
      </c>
      <c r="FW60" s="790">
        <v>11318</v>
      </c>
      <c r="FX60" s="790">
        <v>134</v>
      </c>
      <c r="FY60" s="790">
        <v>272</v>
      </c>
      <c r="FZ60" s="790">
        <v>1539</v>
      </c>
      <c r="GA60" s="793"/>
      <c r="GB60" s="791" t="s">
        <v>350</v>
      </c>
      <c r="GC60" s="790">
        <v>610</v>
      </c>
      <c r="GD60" s="790">
        <v>735</v>
      </c>
      <c r="GE60" s="790">
        <v>6320</v>
      </c>
      <c r="GF60" s="790">
        <v>23</v>
      </c>
      <c r="GG60" s="790">
        <v>644</v>
      </c>
      <c r="GH60" s="790">
        <v>185</v>
      </c>
      <c r="GI60" s="790">
        <v>1</v>
      </c>
      <c r="GJ60" s="790">
        <v>4</v>
      </c>
      <c r="GK60" s="790">
        <v>31</v>
      </c>
      <c r="GL60" s="793"/>
      <c r="GM60" s="790">
        <v>200</v>
      </c>
      <c r="GN60" s="790">
        <v>3810</v>
      </c>
      <c r="GO60" s="790">
        <v>30</v>
      </c>
      <c r="GP60" s="790">
        <v>1845</v>
      </c>
      <c r="GQ60" s="790" t="s">
        <v>70</v>
      </c>
      <c r="GR60" s="790" t="s">
        <v>70</v>
      </c>
      <c r="GS60" s="790">
        <v>352</v>
      </c>
      <c r="GT60" s="790">
        <v>10497</v>
      </c>
      <c r="GU60" s="790">
        <v>288</v>
      </c>
      <c r="GV60" s="790">
        <v>6874</v>
      </c>
      <c r="GW60" s="790">
        <v>64</v>
      </c>
      <c r="GX60" s="790">
        <v>3624</v>
      </c>
      <c r="GY60" s="794"/>
    </row>
    <row r="61" spans="1:209" s="774" customFormat="1" ht="11.25" customHeight="1">
      <c r="A61" s="796" t="s">
        <v>351</v>
      </c>
      <c r="B61" s="790">
        <v>108993</v>
      </c>
      <c r="C61" s="790">
        <v>1847500</v>
      </c>
      <c r="D61" s="790">
        <v>41448</v>
      </c>
      <c r="E61" s="790">
        <v>925814</v>
      </c>
      <c r="F61" s="790">
        <v>27209</v>
      </c>
      <c r="G61" s="790">
        <v>46157</v>
      </c>
      <c r="H61" s="790">
        <v>556789</v>
      </c>
      <c r="I61" s="790">
        <v>623</v>
      </c>
      <c r="J61" s="790">
        <v>6628</v>
      </c>
      <c r="K61" s="790">
        <v>279798</v>
      </c>
      <c r="L61" s="790"/>
      <c r="M61" s="790">
        <v>21187</v>
      </c>
      <c r="N61" s="790">
        <v>29123</v>
      </c>
      <c r="O61" s="790">
        <v>216397</v>
      </c>
      <c r="P61" s="790">
        <v>5399</v>
      </c>
      <c r="Q61" s="790">
        <v>10406</v>
      </c>
      <c r="R61" s="790">
        <v>60594</v>
      </c>
      <c r="S61" s="790">
        <v>13393</v>
      </c>
      <c r="T61" s="790">
        <v>15256</v>
      </c>
      <c r="U61" s="790">
        <v>127238</v>
      </c>
      <c r="V61" s="776"/>
      <c r="W61" s="791" t="s">
        <v>351</v>
      </c>
      <c r="X61" s="790">
        <v>565</v>
      </c>
      <c r="Y61" s="790">
        <v>14838</v>
      </c>
      <c r="Z61" s="790">
        <v>5184</v>
      </c>
      <c r="AA61" s="790">
        <v>12</v>
      </c>
      <c r="AB61" s="790">
        <v>60</v>
      </c>
      <c r="AC61" s="790">
        <v>566</v>
      </c>
      <c r="AD61" s="790" t="s">
        <v>70</v>
      </c>
      <c r="AE61" s="790" t="s">
        <v>70</v>
      </c>
      <c r="AF61" s="790" t="s">
        <v>70</v>
      </c>
      <c r="AG61" s="790">
        <v>74</v>
      </c>
      <c r="AH61" s="790">
        <v>4664</v>
      </c>
      <c r="AI61" s="779"/>
      <c r="AJ61" s="790">
        <v>2</v>
      </c>
      <c r="AK61" s="790">
        <v>119</v>
      </c>
      <c r="AL61" s="790" t="s">
        <v>70</v>
      </c>
      <c r="AM61" s="790" t="s">
        <v>70</v>
      </c>
      <c r="AN61" s="790">
        <v>56</v>
      </c>
      <c r="AO61" s="790">
        <v>1899</v>
      </c>
      <c r="AP61" s="790" t="s">
        <v>70</v>
      </c>
      <c r="AQ61" s="790" t="s">
        <v>70</v>
      </c>
      <c r="AR61" s="790">
        <v>33</v>
      </c>
      <c r="AS61" s="790">
        <v>1930</v>
      </c>
      <c r="AT61" s="772"/>
      <c r="AU61" s="791" t="s">
        <v>351</v>
      </c>
      <c r="AV61" s="790">
        <v>589</v>
      </c>
      <c r="AW61" s="790">
        <v>23164</v>
      </c>
      <c r="AX61" s="790">
        <v>203413</v>
      </c>
      <c r="AY61" s="790">
        <v>24</v>
      </c>
      <c r="AZ61" s="790">
        <v>2447</v>
      </c>
      <c r="BA61" s="790">
        <v>31775</v>
      </c>
      <c r="BB61" s="790">
        <v>565</v>
      </c>
      <c r="BC61" s="790">
        <v>20717</v>
      </c>
      <c r="BD61" s="790">
        <v>171638</v>
      </c>
      <c r="BE61" s="790"/>
      <c r="BF61" s="790">
        <v>67</v>
      </c>
      <c r="BG61" s="790">
        <v>3302</v>
      </c>
      <c r="BH61" s="790">
        <v>15757</v>
      </c>
      <c r="BI61" s="790">
        <v>11</v>
      </c>
      <c r="BJ61" s="790">
        <v>7780</v>
      </c>
      <c r="BK61" s="790" t="s">
        <v>70</v>
      </c>
      <c r="BL61" s="790" t="s">
        <v>70</v>
      </c>
      <c r="BM61" s="790">
        <v>11</v>
      </c>
      <c r="BN61" s="790">
        <v>7780</v>
      </c>
      <c r="BO61" s="790" t="s">
        <v>70</v>
      </c>
      <c r="BP61" s="790" t="s">
        <v>70</v>
      </c>
      <c r="BQ61" s="790">
        <v>2</v>
      </c>
      <c r="BR61" s="790">
        <v>62</v>
      </c>
      <c r="BS61" s="790">
        <v>475</v>
      </c>
      <c r="BT61" s="772"/>
      <c r="BU61" s="791" t="s">
        <v>351</v>
      </c>
      <c r="BV61" s="790">
        <v>61623</v>
      </c>
      <c r="BW61" s="790">
        <v>765184</v>
      </c>
      <c r="BX61" s="790">
        <v>41364</v>
      </c>
      <c r="BY61" s="790">
        <v>67202</v>
      </c>
      <c r="BZ61" s="790">
        <v>591624</v>
      </c>
      <c r="CA61" s="790">
        <v>678</v>
      </c>
      <c r="CB61" s="790">
        <v>6405</v>
      </c>
      <c r="CC61" s="790">
        <v>259220</v>
      </c>
      <c r="CD61" s="790">
        <v>32182</v>
      </c>
      <c r="CE61" s="790"/>
      <c r="CF61" s="790">
        <v>46709</v>
      </c>
      <c r="CG61" s="790">
        <v>265656</v>
      </c>
      <c r="CH61" s="790">
        <v>8504</v>
      </c>
      <c r="CI61" s="790">
        <v>14088</v>
      </c>
      <c r="CJ61" s="790">
        <v>66748</v>
      </c>
      <c r="CK61" s="790">
        <v>7630</v>
      </c>
      <c r="CL61" s="790">
        <v>12145</v>
      </c>
      <c r="CM61" s="790">
        <v>115437</v>
      </c>
      <c r="CN61" s="790">
        <v>150</v>
      </c>
      <c r="CO61" s="790">
        <v>1015</v>
      </c>
      <c r="CP61" s="790">
        <v>63645</v>
      </c>
      <c r="CQ61" s="776"/>
      <c r="CR61" s="791" t="s">
        <v>351</v>
      </c>
      <c r="CS61" s="790">
        <v>6506</v>
      </c>
      <c r="CT61" s="790">
        <v>9780</v>
      </c>
      <c r="CU61" s="790">
        <v>44569</v>
      </c>
      <c r="CV61" s="790">
        <v>974</v>
      </c>
      <c r="CW61" s="790">
        <v>1350</v>
      </c>
      <c r="CX61" s="790">
        <v>7223</v>
      </c>
      <c r="CY61" s="790">
        <v>19921</v>
      </c>
      <c r="CZ61" s="790">
        <v>24761</v>
      </c>
      <c r="DA61" s="790">
        <v>126364</v>
      </c>
      <c r="DB61" s="793"/>
      <c r="DC61" s="790">
        <v>4442</v>
      </c>
      <c r="DD61" s="790">
        <v>6149</v>
      </c>
      <c r="DE61" s="790">
        <v>16365</v>
      </c>
      <c r="DF61" s="790">
        <v>581</v>
      </c>
      <c r="DG61" s="790">
        <v>14692</v>
      </c>
      <c r="DH61" s="790">
        <v>3317</v>
      </c>
      <c r="DI61" s="790">
        <v>100</v>
      </c>
      <c r="DJ61" s="790">
        <v>1983</v>
      </c>
      <c r="DK61" s="790">
        <v>399</v>
      </c>
      <c r="DL61" s="772"/>
      <c r="DM61" s="791" t="s">
        <v>351</v>
      </c>
      <c r="DN61" s="790">
        <v>61</v>
      </c>
      <c r="DO61" s="790">
        <v>315</v>
      </c>
      <c r="DP61" s="790">
        <v>2564</v>
      </c>
      <c r="DQ61" s="790">
        <v>7</v>
      </c>
      <c r="DR61" s="790">
        <v>34</v>
      </c>
      <c r="DS61" s="790">
        <v>349</v>
      </c>
      <c r="DT61" s="790" t="s">
        <v>70</v>
      </c>
      <c r="DU61" s="790" t="s">
        <v>70</v>
      </c>
      <c r="DV61" s="790" t="s">
        <v>70</v>
      </c>
      <c r="DW61" s="790">
        <v>92</v>
      </c>
      <c r="DX61" s="793"/>
      <c r="DY61" s="790">
        <v>1719</v>
      </c>
      <c r="DZ61" s="790" t="s">
        <v>70</v>
      </c>
      <c r="EA61" s="790" t="s">
        <v>70</v>
      </c>
      <c r="EB61" s="790" t="s">
        <v>70</v>
      </c>
      <c r="EC61" s="790" t="s">
        <v>70</v>
      </c>
      <c r="ED61" s="790">
        <v>69</v>
      </c>
      <c r="EE61" s="790">
        <v>3298</v>
      </c>
      <c r="EF61" s="790" t="s">
        <v>70</v>
      </c>
      <c r="EG61" s="790" t="s">
        <v>70</v>
      </c>
      <c r="EH61" s="790">
        <v>36</v>
      </c>
      <c r="EI61" s="790">
        <v>1205</v>
      </c>
      <c r="EJ61" s="772"/>
      <c r="EK61" s="791" t="s">
        <v>351</v>
      </c>
      <c r="EL61" s="790">
        <v>10</v>
      </c>
      <c r="EM61" s="790">
        <v>5726</v>
      </c>
      <c r="EN61" s="790">
        <v>70</v>
      </c>
      <c r="EO61" s="790">
        <v>29368</v>
      </c>
      <c r="EP61" s="790">
        <v>3211</v>
      </c>
      <c r="EQ61" s="790">
        <v>6346</v>
      </c>
      <c r="ER61" s="790">
        <v>91977</v>
      </c>
      <c r="ES61" s="790">
        <v>104</v>
      </c>
      <c r="ET61" s="790">
        <v>1105</v>
      </c>
      <c r="EU61" s="793"/>
      <c r="EV61" s="790">
        <v>48489</v>
      </c>
      <c r="EW61" s="790">
        <v>2703</v>
      </c>
      <c r="EX61" s="790">
        <v>4459</v>
      </c>
      <c r="EY61" s="790">
        <v>36032</v>
      </c>
      <c r="EZ61" s="790">
        <v>404</v>
      </c>
      <c r="FA61" s="790">
        <v>782</v>
      </c>
      <c r="FB61" s="790">
        <v>7456</v>
      </c>
      <c r="FC61" s="790">
        <v>1794</v>
      </c>
      <c r="FD61" s="790">
        <v>2175</v>
      </c>
      <c r="FE61" s="790">
        <v>18761</v>
      </c>
      <c r="FF61" s="772"/>
      <c r="FG61" s="791" t="s">
        <v>351</v>
      </c>
      <c r="FH61" s="790">
        <v>98</v>
      </c>
      <c r="FI61" s="790">
        <v>2702</v>
      </c>
      <c r="FJ61" s="790">
        <v>681</v>
      </c>
      <c r="FK61" s="790">
        <v>5</v>
      </c>
      <c r="FL61" s="790">
        <v>17</v>
      </c>
      <c r="FM61" s="790">
        <v>167</v>
      </c>
      <c r="FN61" s="790">
        <v>1144</v>
      </c>
      <c r="FO61" s="790">
        <v>2146</v>
      </c>
      <c r="FP61" s="790">
        <v>29245</v>
      </c>
      <c r="FQ61" s="790"/>
      <c r="FR61" s="790">
        <v>37</v>
      </c>
      <c r="FS61" s="790">
        <v>421</v>
      </c>
      <c r="FT61" s="790">
        <v>15931</v>
      </c>
      <c r="FU61" s="790">
        <v>964</v>
      </c>
      <c r="FV61" s="790">
        <v>1451</v>
      </c>
      <c r="FW61" s="790">
        <v>11761</v>
      </c>
      <c r="FX61" s="790">
        <v>143</v>
      </c>
      <c r="FY61" s="790">
        <v>274</v>
      </c>
      <c r="FZ61" s="790">
        <v>1553</v>
      </c>
      <c r="GA61" s="793"/>
      <c r="GB61" s="791" t="s">
        <v>351</v>
      </c>
      <c r="GC61" s="790">
        <v>628</v>
      </c>
      <c r="GD61" s="790">
        <v>733</v>
      </c>
      <c r="GE61" s="790">
        <v>6734</v>
      </c>
      <c r="GF61" s="790">
        <v>36</v>
      </c>
      <c r="GG61" s="790">
        <v>1086</v>
      </c>
      <c r="GH61" s="790">
        <v>623</v>
      </c>
      <c r="GI61" s="790">
        <v>3</v>
      </c>
      <c r="GJ61" s="790">
        <v>16</v>
      </c>
      <c r="GK61" s="790">
        <v>122</v>
      </c>
      <c r="GL61" s="793"/>
      <c r="GM61" s="790">
        <v>244</v>
      </c>
      <c r="GN61" s="790">
        <v>6183</v>
      </c>
      <c r="GO61" s="790">
        <v>37</v>
      </c>
      <c r="GP61" s="790">
        <v>2008</v>
      </c>
      <c r="GQ61" s="790" t="s">
        <v>70</v>
      </c>
      <c r="GR61" s="790" t="s">
        <v>70</v>
      </c>
      <c r="GS61" s="790">
        <v>475</v>
      </c>
      <c r="GT61" s="790">
        <v>16523</v>
      </c>
      <c r="GU61" s="790">
        <v>369</v>
      </c>
      <c r="GV61" s="790">
        <v>11380</v>
      </c>
      <c r="GW61" s="790">
        <v>106</v>
      </c>
      <c r="GX61" s="790">
        <v>5143</v>
      </c>
      <c r="GY61" s="794"/>
    </row>
    <row r="62" spans="1:209" s="774" customFormat="1" ht="11.25" customHeight="1">
      <c r="A62" s="796" t="s">
        <v>352</v>
      </c>
      <c r="B62" s="790">
        <v>105583</v>
      </c>
      <c r="C62" s="790">
        <v>1657913</v>
      </c>
      <c r="D62" s="790">
        <v>38789</v>
      </c>
      <c r="E62" s="790">
        <v>783583</v>
      </c>
      <c r="F62" s="790">
        <v>24830</v>
      </c>
      <c r="G62" s="790">
        <v>41586</v>
      </c>
      <c r="H62" s="790">
        <v>487187</v>
      </c>
      <c r="I62" s="790">
        <v>524</v>
      </c>
      <c r="J62" s="790">
        <v>5821</v>
      </c>
      <c r="K62" s="790">
        <v>242460</v>
      </c>
      <c r="L62" s="790"/>
      <c r="M62" s="790">
        <v>19024</v>
      </c>
      <c r="N62" s="790">
        <v>25480</v>
      </c>
      <c r="O62" s="790">
        <v>187273</v>
      </c>
      <c r="P62" s="790">
        <v>5282</v>
      </c>
      <c r="Q62" s="790">
        <v>10285</v>
      </c>
      <c r="R62" s="790">
        <v>57455</v>
      </c>
      <c r="S62" s="790">
        <v>11965</v>
      </c>
      <c r="T62" s="790">
        <v>13458</v>
      </c>
      <c r="U62" s="790">
        <v>108368</v>
      </c>
      <c r="V62" s="776"/>
      <c r="W62" s="791" t="s">
        <v>352</v>
      </c>
      <c r="X62" s="790">
        <v>468</v>
      </c>
      <c r="Y62" s="790">
        <v>12883</v>
      </c>
      <c r="Z62" s="790">
        <v>4521</v>
      </c>
      <c r="AA62" s="790">
        <v>6</v>
      </c>
      <c r="AB62" s="790">
        <v>32</v>
      </c>
      <c r="AC62" s="790">
        <v>278</v>
      </c>
      <c r="AD62" s="790" t="s">
        <v>70</v>
      </c>
      <c r="AE62" s="790" t="s">
        <v>70</v>
      </c>
      <c r="AF62" s="790" t="s">
        <v>70</v>
      </c>
      <c r="AG62" s="790">
        <v>1360</v>
      </c>
      <c r="AH62" s="790">
        <v>8044</v>
      </c>
      <c r="AI62" s="779"/>
      <c r="AJ62" s="790" t="s">
        <v>70</v>
      </c>
      <c r="AK62" s="790" t="s">
        <v>70</v>
      </c>
      <c r="AL62" s="790" t="s">
        <v>70</v>
      </c>
      <c r="AM62" s="790" t="s">
        <v>70</v>
      </c>
      <c r="AN62" s="790">
        <v>42</v>
      </c>
      <c r="AO62" s="790">
        <v>1019</v>
      </c>
      <c r="AP62" s="790" t="s">
        <v>70</v>
      </c>
      <c r="AQ62" s="790" t="s">
        <v>70</v>
      </c>
      <c r="AR62" s="790">
        <v>15</v>
      </c>
      <c r="AS62" s="790">
        <v>619</v>
      </c>
      <c r="AT62" s="772"/>
      <c r="AU62" s="791" t="s">
        <v>352</v>
      </c>
      <c r="AV62" s="790">
        <v>486</v>
      </c>
      <c r="AW62" s="790">
        <v>18059</v>
      </c>
      <c r="AX62" s="790">
        <v>152895</v>
      </c>
      <c r="AY62" s="790">
        <v>21</v>
      </c>
      <c r="AZ62" s="790">
        <v>1073</v>
      </c>
      <c r="BA62" s="790">
        <v>12163</v>
      </c>
      <c r="BB62" s="790">
        <v>465</v>
      </c>
      <c r="BC62" s="790">
        <v>16986</v>
      </c>
      <c r="BD62" s="790">
        <v>140732</v>
      </c>
      <c r="BE62" s="790"/>
      <c r="BF62" s="790">
        <v>65</v>
      </c>
      <c r="BG62" s="790">
        <v>3143</v>
      </c>
      <c r="BH62" s="790">
        <v>11514</v>
      </c>
      <c r="BI62" s="790">
        <v>13</v>
      </c>
      <c r="BJ62" s="790">
        <v>6924</v>
      </c>
      <c r="BK62" s="790" t="s">
        <v>70</v>
      </c>
      <c r="BL62" s="790" t="s">
        <v>70</v>
      </c>
      <c r="BM62" s="790">
        <v>13</v>
      </c>
      <c r="BN62" s="790">
        <v>6924</v>
      </c>
      <c r="BO62" s="790">
        <v>1</v>
      </c>
      <c r="BP62" s="790">
        <v>420</v>
      </c>
      <c r="BQ62" s="790">
        <v>6</v>
      </c>
      <c r="BR62" s="790">
        <v>281</v>
      </c>
      <c r="BS62" s="790">
        <v>1794</v>
      </c>
      <c r="BT62" s="772"/>
      <c r="BU62" s="791" t="s">
        <v>352</v>
      </c>
      <c r="BV62" s="790">
        <v>61121</v>
      </c>
      <c r="BW62" s="790">
        <v>731168</v>
      </c>
      <c r="BX62" s="790">
        <v>39478</v>
      </c>
      <c r="BY62" s="790">
        <v>64363</v>
      </c>
      <c r="BZ62" s="790">
        <v>561324</v>
      </c>
      <c r="CA62" s="790">
        <v>642</v>
      </c>
      <c r="CB62" s="790">
        <v>6336</v>
      </c>
      <c r="CC62" s="790">
        <v>250570</v>
      </c>
      <c r="CD62" s="790">
        <v>31351</v>
      </c>
      <c r="CE62" s="790"/>
      <c r="CF62" s="790">
        <v>45798</v>
      </c>
      <c r="CG62" s="790">
        <v>252987</v>
      </c>
      <c r="CH62" s="790">
        <v>7485</v>
      </c>
      <c r="CI62" s="790">
        <v>12229</v>
      </c>
      <c r="CJ62" s="790">
        <v>57767</v>
      </c>
      <c r="CK62" s="790">
        <v>7924</v>
      </c>
      <c r="CL62" s="790">
        <v>13004</v>
      </c>
      <c r="CM62" s="790">
        <v>117219</v>
      </c>
      <c r="CN62" s="790">
        <v>166</v>
      </c>
      <c r="CO62" s="790">
        <v>1208</v>
      </c>
      <c r="CP62" s="790">
        <v>62184</v>
      </c>
      <c r="CQ62" s="776"/>
      <c r="CR62" s="791" t="s">
        <v>352</v>
      </c>
      <c r="CS62" s="790">
        <v>6791</v>
      </c>
      <c r="CT62" s="790">
        <v>10477</v>
      </c>
      <c r="CU62" s="790">
        <v>47941</v>
      </c>
      <c r="CV62" s="790">
        <v>967</v>
      </c>
      <c r="CW62" s="790">
        <v>1319</v>
      </c>
      <c r="CX62" s="790">
        <v>7095</v>
      </c>
      <c r="CY62" s="790">
        <v>19823</v>
      </c>
      <c r="CZ62" s="790">
        <v>24582</v>
      </c>
      <c r="DA62" s="790">
        <v>122284</v>
      </c>
      <c r="DB62" s="793"/>
      <c r="DC62" s="790">
        <v>4737</v>
      </c>
      <c r="DD62" s="790">
        <v>6792</v>
      </c>
      <c r="DE62" s="790">
        <v>17466</v>
      </c>
      <c r="DF62" s="790">
        <v>549</v>
      </c>
      <c r="DG62" s="790">
        <v>14771</v>
      </c>
      <c r="DH62" s="790">
        <v>3298</v>
      </c>
      <c r="DI62" s="790">
        <v>124</v>
      </c>
      <c r="DJ62" s="790">
        <v>2454</v>
      </c>
      <c r="DK62" s="790">
        <v>475</v>
      </c>
      <c r="DL62" s="772"/>
      <c r="DM62" s="791" t="s">
        <v>352</v>
      </c>
      <c r="DN62" s="790">
        <v>63</v>
      </c>
      <c r="DO62" s="790">
        <v>316</v>
      </c>
      <c r="DP62" s="790">
        <v>2691</v>
      </c>
      <c r="DQ62" s="790">
        <v>9</v>
      </c>
      <c r="DR62" s="790">
        <v>64</v>
      </c>
      <c r="DS62" s="790">
        <v>636</v>
      </c>
      <c r="DT62" s="790" t="s">
        <v>70</v>
      </c>
      <c r="DU62" s="790" t="s">
        <v>70</v>
      </c>
      <c r="DV62" s="790" t="s">
        <v>70</v>
      </c>
      <c r="DW62" s="790">
        <v>1625</v>
      </c>
      <c r="DX62" s="793"/>
      <c r="DY62" s="790">
        <v>8115</v>
      </c>
      <c r="DZ62" s="790" t="s">
        <v>70</v>
      </c>
      <c r="EA62" s="790" t="s">
        <v>70</v>
      </c>
      <c r="EB62" s="790" t="s">
        <v>70</v>
      </c>
      <c r="EC62" s="790" t="s">
        <v>70</v>
      </c>
      <c r="ED62" s="790">
        <v>41</v>
      </c>
      <c r="EE62" s="790">
        <v>1256</v>
      </c>
      <c r="EF62" s="790" t="s">
        <v>70</v>
      </c>
      <c r="EG62" s="790" t="s">
        <v>70</v>
      </c>
      <c r="EH62" s="790">
        <v>17</v>
      </c>
      <c r="EI62" s="790">
        <v>508</v>
      </c>
      <c r="EJ62" s="772"/>
      <c r="EK62" s="791" t="s">
        <v>352</v>
      </c>
      <c r="EL62" s="790">
        <v>3</v>
      </c>
      <c r="EM62" s="790">
        <v>1904</v>
      </c>
      <c r="EN62" s="790">
        <v>71</v>
      </c>
      <c r="EO62" s="790">
        <v>29788</v>
      </c>
      <c r="EP62" s="790">
        <v>3115</v>
      </c>
      <c r="EQ62" s="790">
        <v>5945</v>
      </c>
      <c r="ER62" s="790">
        <v>80295</v>
      </c>
      <c r="ES62" s="790">
        <v>89</v>
      </c>
      <c r="ET62" s="790">
        <v>985</v>
      </c>
      <c r="EU62" s="793"/>
      <c r="EV62" s="790">
        <v>42039</v>
      </c>
      <c r="EW62" s="790">
        <v>2627</v>
      </c>
      <c r="EX62" s="790">
        <v>4184</v>
      </c>
      <c r="EY62" s="790">
        <v>32551</v>
      </c>
      <c r="EZ62" s="790">
        <v>399</v>
      </c>
      <c r="FA62" s="790">
        <v>776</v>
      </c>
      <c r="FB62" s="790">
        <v>5705</v>
      </c>
      <c r="FC62" s="790">
        <v>1691</v>
      </c>
      <c r="FD62" s="790">
        <v>1993</v>
      </c>
      <c r="FE62" s="790">
        <v>16981</v>
      </c>
      <c r="FF62" s="772"/>
      <c r="FG62" s="791" t="s">
        <v>352</v>
      </c>
      <c r="FH62" s="790">
        <v>88</v>
      </c>
      <c r="FI62" s="790">
        <v>2618</v>
      </c>
      <c r="FJ62" s="790">
        <v>615</v>
      </c>
      <c r="FK62" s="790">
        <v>4</v>
      </c>
      <c r="FL62" s="790">
        <v>12</v>
      </c>
      <c r="FM62" s="790">
        <v>146</v>
      </c>
      <c r="FN62" s="790">
        <v>1174</v>
      </c>
      <c r="FO62" s="790">
        <v>2246</v>
      </c>
      <c r="FP62" s="790">
        <v>33429</v>
      </c>
      <c r="FQ62" s="790"/>
      <c r="FR62" s="790">
        <v>36</v>
      </c>
      <c r="FS62" s="790">
        <v>433</v>
      </c>
      <c r="FT62" s="790">
        <v>19216</v>
      </c>
      <c r="FU62" s="790">
        <v>960</v>
      </c>
      <c r="FV62" s="790">
        <v>1456</v>
      </c>
      <c r="FW62" s="790">
        <v>12223</v>
      </c>
      <c r="FX62" s="790">
        <v>178</v>
      </c>
      <c r="FY62" s="790">
        <v>357</v>
      </c>
      <c r="FZ62" s="790">
        <v>1990</v>
      </c>
      <c r="GA62" s="793"/>
      <c r="GB62" s="791" t="s">
        <v>352</v>
      </c>
      <c r="GC62" s="790">
        <v>625</v>
      </c>
      <c r="GD62" s="790">
        <v>719</v>
      </c>
      <c r="GE62" s="790">
        <v>5877</v>
      </c>
      <c r="GF62" s="790">
        <v>35</v>
      </c>
      <c r="GG62" s="790">
        <v>1027</v>
      </c>
      <c r="GH62" s="790">
        <v>384</v>
      </c>
      <c r="GI62" s="790">
        <v>2</v>
      </c>
      <c r="GJ62" s="790">
        <v>8</v>
      </c>
      <c r="GK62" s="790">
        <v>94</v>
      </c>
      <c r="GL62" s="793"/>
      <c r="GM62" s="790">
        <v>207</v>
      </c>
      <c r="GN62" s="790">
        <v>3639</v>
      </c>
      <c r="GO62" s="790">
        <v>29</v>
      </c>
      <c r="GP62" s="790">
        <v>1702</v>
      </c>
      <c r="GQ62" s="790" t="s">
        <v>70</v>
      </c>
      <c r="GR62" s="790" t="s">
        <v>70</v>
      </c>
      <c r="GS62" s="790">
        <v>351</v>
      </c>
      <c r="GT62" s="790">
        <v>8743</v>
      </c>
      <c r="GU62" s="790">
        <v>290</v>
      </c>
      <c r="GV62" s="790">
        <v>5914</v>
      </c>
      <c r="GW62" s="790">
        <v>61</v>
      </c>
      <c r="GX62" s="790">
        <v>2829</v>
      </c>
      <c r="GY62" s="794"/>
    </row>
    <row r="63" spans="1:209" s="774" customFormat="1" ht="9" customHeight="1">
      <c r="A63" s="796"/>
      <c r="B63" s="790"/>
      <c r="C63" s="790"/>
      <c r="D63" s="790"/>
      <c r="E63" s="790"/>
      <c r="F63" s="790"/>
      <c r="G63" s="790"/>
      <c r="H63" s="790"/>
      <c r="I63" s="790"/>
      <c r="J63" s="790"/>
      <c r="K63" s="790"/>
      <c r="L63" s="790"/>
      <c r="M63" s="790"/>
      <c r="N63" s="790"/>
      <c r="O63" s="790"/>
      <c r="P63" s="790"/>
      <c r="Q63" s="790"/>
      <c r="R63" s="790"/>
      <c r="S63" s="790"/>
      <c r="T63" s="790"/>
      <c r="U63" s="790"/>
      <c r="V63" s="776"/>
      <c r="W63" s="791"/>
      <c r="X63" s="790"/>
      <c r="Y63" s="790"/>
      <c r="Z63" s="790"/>
      <c r="AA63" s="790"/>
      <c r="AB63" s="790"/>
      <c r="AC63" s="790"/>
      <c r="AD63" s="790"/>
      <c r="AE63" s="790"/>
      <c r="AF63" s="790"/>
      <c r="AG63" s="790"/>
      <c r="AH63" s="790"/>
      <c r="AI63" s="779"/>
      <c r="AJ63" s="790"/>
      <c r="AK63" s="790"/>
      <c r="AL63" s="790"/>
      <c r="AM63" s="790"/>
      <c r="AN63" s="790"/>
      <c r="AO63" s="790"/>
      <c r="AP63" s="790"/>
      <c r="AQ63" s="790"/>
      <c r="AR63" s="790"/>
      <c r="AS63" s="790"/>
      <c r="AT63" s="772"/>
      <c r="AU63" s="791"/>
      <c r="AV63" s="790"/>
      <c r="AW63" s="790"/>
      <c r="AX63" s="790"/>
      <c r="AY63" s="790"/>
      <c r="AZ63" s="790"/>
      <c r="BA63" s="790"/>
      <c r="BB63" s="790"/>
      <c r="BC63" s="790"/>
      <c r="BD63" s="790"/>
      <c r="BE63" s="790"/>
      <c r="BF63" s="790"/>
      <c r="BG63" s="790"/>
      <c r="BH63" s="790"/>
      <c r="BI63" s="790"/>
      <c r="BJ63" s="790"/>
      <c r="BK63" s="790"/>
      <c r="BL63" s="790"/>
      <c r="BM63" s="790"/>
      <c r="BN63" s="790"/>
      <c r="BO63" s="790"/>
      <c r="BP63" s="790"/>
      <c r="BQ63" s="790"/>
      <c r="BR63" s="790"/>
      <c r="BS63" s="790"/>
      <c r="BT63" s="772"/>
      <c r="BU63" s="791"/>
      <c r="BV63" s="790"/>
      <c r="BW63" s="790"/>
      <c r="BX63" s="790"/>
      <c r="BY63" s="790"/>
      <c r="BZ63" s="790"/>
      <c r="CA63" s="790"/>
      <c r="CB63" s="790"/>
      <c r="CC63" s="790"/>
      <c r="CD63" s="790"/>
      <c r="CE63" s="790"/>
      <c r="CF63" s="790"/>
      <c r="CG63" s="790"/>
      <c r="CH63" s="790"/>
      <c r="CI63" s="790"/>
      <c r="CJ63" s="790"/>
      <c r="CK63" s="790"/>
      <c r="CL63" s="790"/>
      <c r="CM63" s="790"/>
      <c r="CN63" s="790"/>
      <c r="CO63" s="790"/>
      <c r="CP63" s="790"/>
      <c r="CQ63" s="776"/>
      <c r="CR63" s="791"/>
      <c r="CS63" s="790"/>
      <c r="CT63" s="790"/>
      <c r="CU63" s="790"/>
      <c r="CV63" s="790"/>
      <c r="CW63" s="790"/>
      <c r="CX63" s="790"/>
      <c r="CY63" s="790"/>
      <c r="CZ63" s="790"/>
      <c r="DA63" s="790"/>
      <c r="DB63" s="793"/>
      <c r="DC63" s="790"/>
      <c r="DD63" s="790"/>
      <c r="DE63" s="790"/>
      <c r="DF63" s="790"/>
      <c r="DG63" s="790"/>
      <c r="DH63" s="790"/>
      <c r="DI63" s="790"/>
      <c r="DJ63" s="790"/>
      <c r="DK63" s="790"/>
      <c r="DL63" s="772"/>
      <c r="DM63" s="791"/>
      <c r="DN63" s="790"/>
      <c r="DO63" s="790"/>
      <c r="DP63" s="790"/>
      <c r="DQ63" s="790"/>
      <c r="DR63" s="790"/>
      <c r="DS63" s="790"/>
      <c r="DT63" s="790"/>
      <c r="DU63" s="790"/>
      <c r="DV63" s="790"/>
      <c r="DW63" s="790"/>
      <c r="DX63" s="793"/>
      <c r="DY63" s="790"/>
      <c r="DZ63" s="790"/>
      <c r="EA63" s="790"/>
      <c r="EB63" s="790"/>
      <c r="EC63" s="790"/>
      <c r="ED63" s="790"/>
      <c r="EE63" s="790"/>
      <c r="EF63" s="790"/>
      <c r="EG63" s="790"/>
      <c r="EH63" s="790"/>
      <c r="EI63" s="790"/>
      <c r="EJ63" s="772"/>
      <c r="EK63" s="791"/>
      <c r="EL63" s="790"/>
      <c r="EM63" s="790"/>
      <c r="EN63" s="790"/>
      <c r="EO63" s="790"/>
      <c r="EP63" s="790"/>
      <c r="EQ63" s="790"/>
      <c r="ER63" s="790"/>
      <c r="ES63" s="790"/>
      <c r="ET63" s="790"/>
      <c r="EU63" s="793"/>
      <c r="EV63" s="790"/>
      <c r="EW63" s="790"/>
      <c r="EX63" s="790"/>
      <c r="EY63" s="790"/>
      <c r="EZ63" s="790"/>
      <c r="FA63" s="790"/>
      <c r="FB63" s="790"/>
      <c r="FC63" s="790"/>
      <c r="FD63" s="790"/>
      <c r="FE63" s="790"/>
      <c r="FF63" s="772"/>
      <c r="FG63" s="791"/>
      <c r="FH63" s="790"/>
      <c r="FI63" s="790"/>
      <c r="FJ63" s="790"/>
      <c r="FK63" s="790"/>
      <c r="FL63" s="790"/>
      <c r="FM63" s="790"/>
      <c r="FN63" s="790"/>
      <c r="FO63" s="790"/>
      <c r="FP63" s="790"/>
      <c r="FQ63" s="790"/>
      <c r="FR63" s="790"/>
      <c r="FS63" s="790"/>
      <c r="FT63" s="790"/>
      <c r="FU63" s="790"/>
      <c r="FV63" s="790"/>
      <c r="FW63" s="790"/>
      <c r="FX63" s="790"/>
      <c r="FY63" s="790"/>
      <c r="FZ63" s="790"/>
      <c r="GA63" s="793"/>
      <c r="GB63" s="791"/>
      <c r="GC63" s="790"/>
      <c r="GD63" s="790"/>
      <c r="GE63" s="790"/>
      <c r="GF63" s="790"/>
      <c r="GG63" s="790"/>
      <c r="GH63" s="790"/>
      <c r="GI63" s="790"/>
      <c r="GJ63" s="790"/>
      <c r="GK63" s="790"/>
      <c r="GL63" s="793"/>
      <c r="GM63" s="790"/>
      <c r="GN63" s="790"/>
      <c r="GO63" s="790"/>
      <c r="GP63" s="790"/>
      <c r="GQ63" s="790"/>
      <c r="GR63" s="790"/>
      <c r="GS63" s="790"/>
      <c r="GT63" s="790"/>
      <c r="GU63" s="790"/>
      <c r="GV63" s="790"/>
      <c r="GW63" s="790"/>
      <c r="GX63" s="790"/>
      <c r="GY63" s="794"/>
    </row>
    <row r="64" spans="1:209" s="795" customFormat="1" ht="11.25" customHeight="1">
      <c r="A64" s="796" t="s">
        <v>353</v>
      </c>
      <c r="B64" s="790">
        <v>121428</v>
      </c>
      <c r="C64" s="790">
        <v>1914733</v>
      </c>
      <c r="D64" s="790">
        <v>44428</v>
      </c>
      <c r="E64" s="790">
        <v>924169</v>
      </c>
      <c r="F64" s="790">
        <v>27597</v>
      </c>
      <c r="G64" s="790">
        <v>46758</v>
      </c>
      <c r="H64" s="790">
        <v>556456</v>
      </c>
      <c r="I64" s="790">
        <v>587</v>
      </c>
      <c r="J64" s="790">
        <v>5740</v>
      </c>
      <c r="K64" s="790">
        <v>278052</v>
      </c>
      <c r="L64" s="790"/>
      <c r="M64" s="790">
        <v>21348</v>
      </c>
      <c r="N64" s="790">
        <v>29631</v>
      </c>
      <c r="O64" s="790">
        <v>213953</v>
      </c>
      <c r="P64" s="790">
        <v>5662</v>
      </c>
      <c r="Q64" s="790">
        <v>11387</v>
      </c>
      <c r="R64" s="790">
        <v>64450</v>
      </c>
      <c r="S64" s="790">
        <v>13506</v>
      </c>
      <c r="T64" s="790">
        <v>15510</v>
      </c>
      <c r="U64" s="790">
        <v>127973</v>
      </c>
      <c r="V64" s="776"/>
      <c r="W64" s="791" t="s">
        <v>353</v>
      </c>
      <c r="X64" s="790">
        <v>521</v>
      </c>
      <c r="Y64" s="790">
        <v>12595</v>
      </c>
      <c r="Z64" s="790">
        <v>4583</v>
      </c>
      <c r="AA64" s="790">
        <v>8</v>
      </c>
      <c r="AB64" s="790">
        <v>45</v>
      </c>
      <c r="AC64" s="790">
        <v>407</v>
      </c>
      <c r="AD64" s="790" t="s">
        <v>70</v>
      </c>
      <c r="AE64" s="790" t="s">
        <v>70</v>
      </c>
      <c r="AF64" s="790" t="s">
        <v>70</v>
      </c>
      <c r="AG64" s="790">
        <v>2561</v>
      </c>
      <c r="AH64" s="790">
        <v>11455</v>
      </c>
      <c r="AI64" s="779"/>
      <c r="AJ64" s="790" t="s">
        <v>70</v>
      </c>
      <c r="AK64" s="790" t="s">
        <v>70</v>
      </c>
      <c r="AL64" s="790" t="s">
        <v>70</v>
      </c>
      <c r="AM64" s="790" t="s">
        <v>70</v>
      </c>
      <c r="AN64" s="790">
        <v>46</v>
      </c>
      <c r="AO64" s="790">
        <v>3081</v>
      </c>
      <c r="AP64" s="790" t="s">
        <v>70</v>
      </c>
      <c r="AQ64" s="790" t="s">
        <v>70</v>
      </c>
      <c r="AR64" s="790">
        <v>16</v>
      </c>
      <c r="AS64" s="790">
        <v>1017</v>
      </c>
      <c r="AT64" s="773"/>
      <c r="AU64" s="791" t="s">
        <v>353</v>
      </c>
      <c r="AV64" s="790">
        <v>629</v>
      </c>
      <c r="AW64" s="790">
        <v>23545</v>
      </c>
      <c r="AX64" s="790">
        <v>199054</v>
      </c>
      <c r="AY64" s="790">
        <v>28</v>
      </c>
      <c r="AZ64" s="790">
        <v>1319</v>
      </c>
      <c r="BA64" s="790">
        <v>20274</v>
      </c>
      <c r="BB64" s="790">
        <v>601</v>
      </c>
      <c r="BC64" s="790">
        <v>22226</v>
      </c>
      <c r="BD64" s="790">
        <v>178780</v>
      </c>
      <c r="BE64" s="790"/>
      <c r="BF64" s="790">
        <v>52</v>
      </c>
      <c r="BG64" s="790">
        <v>2654</v>
      </c>
      <c r="BH64" s="790">
        <v>10719</v>
      </c>
      <c r="BI64" s="790">
        <v>11</v>
      </c>
      <c r="BJ64" s="790">
        <v>9028</v>
      </c>
      <c r="BK64" s="790" t="s">
        <v>70</v>
      </c>
      <c r="BL64" s="790" t="s">
        <v>70</v>
      </c>
      <c r="BM64" s="790">
        <v>11</v>
      </c>
      <c r="BN64" s="790">
        <v>9028</v>
      </c>
      <c r="BO64" s="790" t="s">
        <v>70</v>
      </c>
      <c r="BP64" s="790" t="s">
        <v>70</v>
      </c>
      <c r="BQ64" s="790">
        <v>2</v>
      </c>
      <c r="BR64" s="790">
        <v>54</v>
      </c>
      <c r="BS64" s="790">
        <v>397</v>
      </c>
      <c r="BT64" s="773"/>
      <c r="BU64" s="791" t="s">
        <v>353</v>
      </c>
      <c r="BV64" s="790">
        <v>71313</v>
      </c>
      <c r="BW64" s="790">
        <v>821091</v>
      </c>
      <c r="BX64" s="790">
        <v>44615</v>
      </c>
      <c r="BY64" s="790">
        <v>75102</v>
      </c>
      <c r="BZ64" s="790">
        <v>610161</v>
      </c>
      <c r="CA64" s="790">
        <v>653</v>
      </c>
      <c r="CB64" s="790">
        <v>6571</v>
      </c>
      <c r="CC64" s="790">
        <v>249560</v>
      </c>
      <c r="CD64" s="790">
        <v>35836</v>
      </c>
      <c r="CE64" s="790"/>
      <c r="CF64" s="790">
        <v>54141</v>
      </c>
      <c r="CG64" s="790">
        <v>291749</v>
      </c>
      <c r="CH64" s="790">
        <v>8126</v>
      </c>
      <c r="CI64" s="790">
        <v>14390</v>
      </c>
      <c r="CJ64" s="790">
        <v>68852</v>
      </c>
      <c r="CK64" s="790">
        <v>9177</v>
      </c>
      <c r="CL64" s="790">
        <v>15442</v>
      </c>
      <c r="CM64" s="790">
        <v>117784</v>
      </c>
      <c r="CN64" s="790">
        <v>154</v>
      </c>
      <c r="CO64" s="790">
        <v>1039</v>
      </c>
      <c r="CP64" s="790">
        <v>53146</v>
      </c>
      <c r="CQ64" s="776"/>
      <c r="CR64" s="791" t="s">
        <v>353</v>
      </c>
      <c r="CS64" s="790">
        <v>7926</v>
      </c>
      <c r="CT64" s="790">
        <v>12816</v>
      </c>
      <c r="CU64" s="790">
        <v>56164</v>
      </c>
      <c r="CV64" s="790">
        <v>1097</v>
      </c>
      <c r="CW64" s="790">
        <v>1587</v>
      </c>
      <c r="CX64" s="790">
        <v>8474</v>
      </c>
      <c r="CY64" s="790">
        <v>23163</v>
      </c>
      <c r="CZ64" s="790">
        <v>29897</v>
      </c>
      <c r="DA64" s="790">
        <v>139785</v>
      </c>
      <c r="DB64" s="793"/>
      <c r="DC64" s="790">
        <v>5725</v>
      </c>
      <c r="DD64" s="790">
        <v>8535</v>
      </c>
      <c r="DE64" s="790">
        <v>22758</v>
      </c>
      <c r="DF64" s="790">
        <v>573</v>
      </c>
      <c r="DG64" s="790">
        <v>15548</v>
      </c>
      <c r="DH64" s="790">
        <v>3447</v>
      </c>
      <c r="DI64" s="790">
        <v>124</v>
      </c>
      <c r="DJ64" s="790">
        <v>2211</v>
      </c>
      <c r="DK64" s="790">
        <v>445</v>
      </c>
      <c r="DL64" s="773"/>
      <c r="DM64" s="791" t="s">
        <v>353</v>
      </c>
      <c r="DN64" s="790">
        <v>74</v>
      </c>
      <c r="DO64" s="790">
        <v>366</v>
      </c>
      <c r="DP64" s="790">
        <v>3036</v>
      </c>
      <c r="DQ64" s="790">
        <v>9</v>
      </c>
      <c r="DR64" s="790">
        <v>60</v>
      </c>
      <c r="DS64" s="790">
        <v>593</v>
      </c>
      <c r="DT64" s="790" t="s">
        <v>70</v>
      </c>
      <c r="DU64" s="790" t="s">
        <v>70</v>
      </c>
      <c r="DV64" s="790" t="s">
        <v>70</v>
      </c>
      <c r="DW64" s="790">
        <v>3291</v>
      </c>
      <c r="DX64" s="793"/>
      <c r="DY64" s="790">
        <v>16297</v>
      </c>
      <c r="DZ64" s="790" t="s">
        <v>70</v>
      </c>
      <c r="EA64" s="790" t="s">
        <v>70</v>
      </c>
      <c r="EB64" s="790" t="s">
        <v>70</v>
      </c>
      <c r="EC64" s="790" t="s">
        <v>70</v>
      </c>
      <c r="ED64" s="790">
        <v>44</v>
      </c>
      <c r="EE64" s="790">
        <v>1451</v>
      </c>
      <c r="EF64" s="790" t="s">
        <v>70</v>
      </c>
      <c r="EG64" s="790" t="s">
        <v>70</v>
      </c>
      <c r="EH64" s="790">
        <v>23</v>
      </c>
      <c r="EI64" s="790">
        <v>1289</v>
      </c>
      <c r="EJ64" s="773"/>
      <c r="EK64" s="791" t="s">
        <v>353</v>
      </c>
      <c r="EL64" s="790">
        <v>4</v>
      </c>
      <c r="EM64" s="790">
        <v>4046</v>
      </c>
      <c r="EN64" s="790">
        <v>99</v>
      </c>
      <c r="EO64" s="790">
        <v>41580</v>
      </c>
      <c r="EP64" s="790">
        <v>3075</v>
      </c>
      <c r="EQ64" s="790">
        <v>6445</v>
      </c>
      <c r="ER64" s="790">
        <v>85390</v>
      </c>
      <c r="ES64" s="790">
        <v>97</v>
      </c>
      <c r="ET64" s="790">
        <v>1282</v>
      </c>
      <c r="EU64" s="793"/>
      <c r="EV64" s="790">
        <v>48524</v>
      </c>
      <c r="EW64" s="790">
        <v>2593</v>
      </c>
      <c r="EX64" s="790">
        <v>4394</v>
      </c>
      <c r="EY64" s="790">
        <v>32154</v>
      </c>
      <c r="EZ64" s="790">
        <v>385</v>
      </c>
      <c r="FA64" s="790">
        <v>769</v>
      </c>
      <c r="FB64" s="790">
        <v>4712</v>
      </c>
      <c r="FC64" s="790">
        <v>1710</v>
      </c>
      <c r="FD64" s="790">
        <v>2116</v>
      </c>
      <c r="FE64" s="790">
        <v>19254</v>
      </c>
      <c r="FF64" s="773"/>
      <c r="FG64" s="791" t="s">
        <v>353</v>
      </c>
      <c r="FH64" s="790">
        <v>92</v>
      </c>
      <c r="FI64" s="790">
        <v>3234</v>
      </c>
      <c r="FJ64" s="790">
        <v>1157</v>
      </c>
      <c r="FK64" s="790">
        <v>5</v>
      </c>
      <c r="FL64" s="790">
        <v>45</v>
      </c>
      <c r="FM64" s="790">
        <v>505</v>
      </c>
      <c r="FN64" s="790">
        <v>1243</v>
      </c>
      <c r="FO64" s="790">
        <v>2628</v>
      </c>
      <c r="FP64" s="790">
        <v>49542</v>
      </c>
      <c r="FQ64" s="790"/>
      <c r="FR64" s="790">
        <v>47</v>
      </c>
      <c r="FS64" s="790">
        <v>534</v>
      </c>
      <c r="FT64" s="790">
        <v>33311</v>
      </c>
      <c r="FU64" s="790">
        <v>1023</v>
      </c>
      <c r="FV64" s="790">
        <v>1717</v>
      </c>
      <c r="FW64" s="790">
        <v>14221</v>
      </c>
      <c r="FX64" s="790">
        <v>173</v>
      </c>
      <c r="FY64" s="790">
        <v>377</v>
      </c>
      <c r="FZ64" s="790">
        <v>2010</v>
      </c>
      <c r="GA64" s="793"/>
      <c r="GB64" s="791" t="s">
        <v>353</v>
      </c>
      <c r="GC64" s="790">
        <v>671</v>
      </c>
      <c r="GD64" s="790">
        <v>825</v>
      </c>
      <c r="GE64" s="790">
        <v>7382</v>
      </c>
      <c r="GF64" s="790">
        <v>46</v>
      </c>
      <c r="GG64" s="790">
        <v>1277</v>
      </c>
      <c r="GH64" s="790">
        <v>449</v>
      </c>
      <c r="GI64" s="790">
        <v>2</v>
      </c>
      <c r="GJ64" s="790">
        <v>12</v>
      </c>
      <c r="GK64" s="790">
        <v>95</v>
      </c>
      <c r="GL64" s="793"/>
      <c r="GM64" s="790">
        <v>198</v>
      </c>
      <c r="GN64" s="790">
        <v>4410</v>
      </c>
      <c r="GO64" s="790">
        <v>26</v>
      </c>
      <c r="GP64" s="790">
        <v>1288</v>
      </c>
      <c r="GQ64" s="790" t="s">
        <v>70</v>
      </c>
      <c r="GR64" s="790" t="s">
        <v>70</v>
      </c>
      <c r="GS64" s="790">
        <v>353</v>
      </c>
      <c r="GT64" s="790">
        <v>12535</v>
      </c>
      <c r="GU64" s="790">
        <v>288</v>
      </c>
      <c r="GV64" s="790">
        <v>8941</v>
      </c>
      <c r="GW64" s="790">
        <v>65</v>
      </c>
      <c r="GX64" s="790">
        <v>3594</v>
      </c>
      <c r="GY64" s="794"/>
      <c r="HA64" s="774"/>
    </row>
    <row r="65" spans="1:209" s="795" customFormat="1" ht="11.25" customHeight="1">
      <c r="A65" s="796" t="s">
        <v>354</v>
      </c>
      <c r="B65" s="790">
        <v>116644</v>
      </c>
      <c r="C65" s="790">
        <v>1861415</v>
      </c>
      <c r="D65" s="790">
        <v>41455</v>
      </c>
      <c r="E65" s="790">
        <v>895378</v>
      </c>
      <c r="F65" s="790">
        <v>26592</v>
      </c>
      <c r="G65" s="790">
        <v>44502</v>
      </c>
      <c r="H65" s="790">
        <v>551080</v>
      </c>
      <c r="I65" s="790">
        <v>568</v>
      </c>
      <c r="J65" s="790">
        <v>5738</v>
      </c>
      <c r="K65" s="790">
        <v>286808</v>
      </c>
      <c r="L65" s="790"/>
      <c r="M65" s="790">
        <v>20494</v>
      </c>
      <c r="N65" s="790">
        <v>27985</v>
      </c>
      <c r="O65" s="790">
        <v>204379</v>
      </c>
      <c r="P65" s="790">
        <v>5530</v>
      </c>
      <c r="Q65" s="790">
        <v>10779</v>
      </c>
      <c r="R65" s="790">
        <v>59893</v>
      </c>
      <c r="S65" s="790">
        <v>12911</v>
      </c>
      <c r="T65" s="790">
        <v>14766</v>
      </c>
      <c r="U65" s="790">
        <v>111651</v>
      </c>
      <c r="V65" s="776"/>
      <c r="W65" s="791" t="s">
        <v>354</v>
      </c>
      <c r="X65" s="790">
        <v>523</v>
      </c>
      <c r="Y65" s="790">
        <v>13247</v>
      </c>
      <c r="Z65" s="790">
        <v>4613</v>
      </c>
      <c r="AA65" s="790">
        <v>8</v>
      </c>
      <c r="AB65" s="790">
        <v>60</v>
      </c>
      <c r="AC65" s="790">
        <v>524</v>
      </c>
      <c r="AD65" s="790" t="s">
        <v>70</v>
      </c>
      <c r="AE65" s="790" t="s">
        <v>70</v>
      </c>
      <c r="AF65" s="790" t="s">
        <v>70</v>
      </c>
      <c r="AG65" s="790">
        <v>1200</v>
      </c>
      <c r="AH65" s="790">
        <v>32252</v>
      </c>
      <c r="AI65" s="779"/>
      <c r="AJ65" s="790">
        <v>2</v>
      </c>
      <c r="AK65" s="790">
        <v>2084</v>
      </c>
      <c r="AL65" s="790" t="s">
        <v>70</v>
      </c>
      <c r="AM65" s="790" t="s">
        <v>70</v>
      </c>
      <c r="AN65" s="790">
        <v>23</v>
      </c>
      <c r="AO65" s="790">
        <v>941</v>
      </c>
      <c r="AP65" s="790" t="s">
        <v>70</v>
      </c>
      <c r="AQ65" s="790" t="s">
        <v>70</v>
      </c>
      <c r="AR65" s="790">
        <v>28</v>
      </c>
      <c r="AS65" s="790">
        <v>1172</v>
      </c>
      <c r="AT65" s="773"/>
      <c r="AU65" s="791" t="s">
        <v>354</v>
      </c>
      <c r="AV65" s="790">
        <v>582</v>
      </c>
      <c r="AW65" s="790">
        <v>19706</v>
      </c>
      <c r="AX65" s="790">
        <v>166718</v>
      </c>
      <c r="AY65" s="790">
        <v>24</v>
      </c>
      <c r="AZ65" s="790">
        <v>1058</v>
      </c>
      <c r="BA65" s="790">
        <v>12374</v>
      </c>
      <c r="BB65" s="790">
        <v>558</v>
      </c>
      <c r="BC65" s="790">
        <v>18648</v>
      </c>
      <c r="BD65" s="790">
        <v>154344</v>
      </c>
      <c r="BE65" s="790"/>
      <c r="BF65" s="790">
        <v>93</v>
      </c>
      <c r="BG65" s="790">
        <v>3986</v>
      </c>
      <c r="BH65" s="790">
        <v>15246</v>
      </c>
      <c r="BI65" s="790">
        <v>14</v>
      </c>
      <c r="BJ65" s="790">
        <v>8248</v>
      </c>
      <c r="BK65" s="790" t="s">
        <v>70</v>
      </c>
      <c r="BL65" s="790" t="s">
        <v>70</v>
      </c>
      <c r="BM65" s="790">
        <v>14</v>
      </c>
      <c r="BN65" s="790">
        <v>8248</v>
      </c>
      <c r="BO65" s="790">
        <v>1</v>
      </c>
      <c r="BP65" s="790">
        <v>420</v>
      </c>
      <c r="BQ65" s="790">
        <v>1</v>
      </c>
      <c r="BR65" s="790">
        <v>61</v>
      </c>
      <c r="BS65" s="790">
        <v>429</v>
      </c>
      <c r="BT65" s="773"/>
      <c r="BU65" s="791" t="s">
        <v>354</v>
      </c>
      <c r="BV65" s="790">
        <v>69544</v>
      </c>
      <c r="BW65" s="790">
        <v>797442</v>
      </c>
      <c r="BX65" s="790">
        <v>44615</v>
      </c>
      <c r="BY65" s="790">
        <v>75102</v>
      </c>
      <c r="BZ65" s="790">
        <v>610161</v>
      </c>
      <c r="CA65" s="790">
        <v>653</v>
      </c>
      <c r="CB65" s="790">
        <v>6571</v>
      </c>
      <c r="CC65" s="790">
        <v>249560</v>
      </c>
      <c r="CD65" s="790">
        <v>35836</v>
      </c>
      <c r="CE65" s="790"/>
      <c r="CF65" s="790">
        <v>54141</v>
      </c>
      <c r="CG65" s="790">
        <v>291749</v>
      </c>
      <c r="CH65" s="790">
        <v>8126</v>
      </c>
      <c r="CI65" s="790">
        <v>14390</v>
      </c>
      <c r="CJ65" s="790">
        <v>68852</v>
      </c>
      <c r="CK65" s="790">
        <v>9177</v>
      </c>
      <c r="CL65" s="790">
        <v>15442</v>
      </c>
      <c r="CM65" s="790">
        <v>117784</v>
      </c>
      <c r="CN65" s="790">
        <v>154</v>
      </c>
      <c r="CO65" s="790">
        <v>1039</v>
      </c>
      <c r="CP65" s="790">
        <v>53146</v>
      </c>
      <c r="CQ65" s="776"/>
      <c r="CR65" s="791" t="s">
        <v>354</v>
      </c>
      <c r="CS65" s="790">
        <v>7926</v>
      </c>
      <c r="CT65" s="790">
        <v>12816</v>
      </c>
      <c r="CU65" s="790">
        <v>56164</v>
      </c>
      <c r="CV65" s="790">
        <v>1097</v>
      </c>
      <c r="CW65" s="790">
        <v>1587</v>
      </c>
      <c r="CX65" s="790">
        <v>8474</v>
      </c>
      <c r="CY65" s="790">
        <v>23163</v>
      </c>
      <c r="CZ65" s="790">
        <v>29897</v>
      </c>
      <c r="DA65" s="790">
        <v>139785</v>
      </c>
      <c r="DB65" s="793"/>
      <c r="DC65" s="790">
        <v>5725</v>
      </c>
      <c r="DD65" s="790">
        <v>8535</v>
      </c>
      <c r="DE65" s="790">
        <v>22758</v>
      </c>
      <c r="DF65" s="790">
        <v>573</v>
      </c>
      <c r="DG65" s="790">
        <v>15548</v>
      </c>
      <c r="DH65" s="790">
        <v>3447</v>
      </c>
      <c r="DI65" s="790">
        <v>124</v>
      </c>
      <c r="DJ65" s="790">
        <v>2211</v>
      </c>
      <c r="DK65" s="790">
        <v>445</v>
      </c>
      <c r="DL65" s="773"/>
      <c r="DM65" s="791" t="s">
        <v>354</v>
      </c>
      <c r="DN65" s="790">
        <v>74</v>
      </c>
      <c r="DO65" s="790">
        <v>366</v>
      </c>
      <c r="DP65" s="790">
        <v>3036</v>
      </c>
      <c r="DQ65" s="790">
        <v>9</v>
      </c>
      <c r="DR65" s="790">
        <v>60</v>
      </c>
      <c r="DS65" s="790">
        <v>593</v>
      </c>
      <c r="DT65" s="790" t="s">
        <v>70</v>
      </c>
      <c r="DU65" s="790" t="s">
        <v>70</v>
      </c>
      <c r="DV65" s="790" t="s">
        <v>70</v>
      </c>
      <c r="DW65" s="790">
        <v>1568</v>
      </c>
      <c r="DX65" s="793"/>
      <c r="DY65" s="790">
        <v>7312</v>
      </c>
      <c r="DZ65" s="790" t="s">
        <v>70</v>
      </c>
      <c r="EA65" s="790" t="s">
        <v>70</v>
      </c>
      <c r="EB65" s="790" t="s">
        <v>70</v>
      </c>
      <c r="EC65" s="790" t="s">
        <v>70</v>
      </c>
      <c r="ED65" s="790">
        <v>37</v>
      </c>
      <c r="EE65" s="790">
        <v>1448</v>
      </c>
      <c r="EF65" s="790" t="s">
        <v>70</v>
      </c>
      <c r="EG65" s="790" t="s">
        <v>70</v>
      </c>
      <c r="EH65" s="790">
        <v>12</v>
      </c>
      <c r="EI65" s="790">
        <v>340</v>
      </c>
      <c r="EJ65" s="773"/>
      <c r="EK65" s="791" t="s">
        <v>354</v>
      </c>
      <c r="EL65" s="790">
        <v>4</v>
      </c>
      <c r="EM65" s="790">
        <v>2108</v>
      </c>
      <c r="EN65" s="790">
        <v>71</v>
      </c>
      <c r="EO65" s="790">
        <v>29804</v>
      </c>
      <c r="EP65" s="790">
        <v>3075</v>
      </c>
      <c r="EQ65" s="790">
        <v>6445</v>
      </c>
      <c r="ER65" s="790">
        <v>85390</v>
      </c>
      <c r="ES65" s="790">
        <v>97</v>
      </c>
      <c r="ET65" s="790">
        <v>1282</v>
      </c>
      <c r="EU65" s="793"/>
      <c r="EV65" s="790">
        <v>48524</v>
      </c>
      <c r="EW65" s="790">
        <v>2593</v>
      </c>
      <c r="EX65" s="790">
        <v>4394</v>
      </c>
      <c r="EY65" s="790">
        <v>32154</v>
      </c>
      <c r="EZ65" s="790">
        <v>385</v>
      </c>
      <c r="FA65" s="790">
        <v>769</v>
      </c>
      <c r="FB65" s="790">
        <v>4712</v>
      </c>
      <c r="FC65" s="790">
        <v>1710</v>
      </c>
      <c r="FD65" s="790">
        <v>2116</v>
      </c>
      <c r="FE65" s="790">
        <v>19254</v>
      </c>
      <c r="FF65" s="773"/>
      <c r="FG65" s="791" t="s">
        <v>354</v>
      </c>
      <c r="FH65" s="790">
        <v>92</v>
      </c>
      <c r="FI65" s="790">
        <v>3234</v>
      </c>
      <c r="FJ65" s="790">
        <v>1157</v>
      </c>
      <c r="FK65" s="790">
        <v>5</v>
      </c>
      <c r="FL65" s="790">
        <v>45</v>
      </c>
      <c r="FM65" s="790">
        <v>505</v>
      </c>
      <c r="FN65" s="790">
        <v>1243</v>
      </c>
      <c r="FO65" s="790">
        <v>2628</v>
      </c>
      <c r="FP65" s="790">
        <v>49542</v>
      </c>
      <c r="FQ65" s="790"/>
      <c r="FR65" s="790">
        <v>47</v>
      </c>
      <c r="FS65" s="790">
        <v>534</v>
      </c>
      <c r="FT65" s="790">
        <v>33311</v>
      </c>
      <c r="FU65" s="790">
        <v>1023</v>
      </c>
      <c r="FV65" s="790">
        <v>1717</v>
      </c>
      <c r="FW65" s="790">
        <v>14221</v>
      </c>
      <c r="FX65" s="790">
        <v>173</v>
      </c>
      <c r="FY65" s="790">
        <v>377</v>
      </c>
      <c r="FZ65" s="790">
        <v>2010</v>
      </c>
      <c r="GA65" s="793"/>
      <c r="GB65" s="791" t="s">
        <v>354</v>
      </c>
      <c r="GC65" s="790">
        <v>671</v>
      </c>
      <c r="GD65" s="790">
        <v>825</v>
      </c>
      <c r="GE65" s="790">
        <v>7382</v>
      </c>
      <c r="GF65" s="790">
        <v>46</v>
      </c>
      <c r="GG65" s="790">
        <v>1277</v>
      </c>
      <c r="GH65" s="790">
        <v>449</v>
      </c>
      <c r="GI65" s="790">
        <v>2</v>
      </c>
      <c r="GJ65" s="790">
        <v>12</v>
      </c>
      <c r="GK65" s="790">
        <v>95</v>
      </c>
      <c r="GL65" s="793"/>
      <c r="GM65" s="790">
        <v>155</v>
      </c>
      <c r="GN65" s="790">
        <v>2731</v>
      </c>
      <c r="GO65" s="790">
        <v>27</v>
      </c>
      <c r="GP65" s="790">
        <v>2091</v>
      </c>
      <c r="GQ65" s="790" t="s">
        <v>70</v>
      </c>
      <c r="GR65" s="790" t="s">
        <v>70</v>
      </c>
      <c r="GS65" s="790">
        <v>282</v>
      </c>
      <c r="GT65" s="790">
        <v>8723</v>
      </c>
      <c r="GU65" s="790">
        <v>215</v>
      </c>
      <c r="GV65" s="790">
        <v>5120</v>
      </c>
      <c r="GW65" s="790">
        <v>67</v>
      </c>
      <c r="GX65" s="790">
        <v>3603</v>
      </c>
      <c r="GY65" s="794"/>
      <c r="HA65" s="774"/>
    </row>
    <row r="66" spans="1:209" s="795" customFormat="1" ht="11.25" customHeight="1">
      <c r="A66" s="796" t="s">
        <v>355</v>
      </c>
      <c r="B66" s="790">
        <v>116311</v>
      </c>
      <c r="C66" s="790">
        <v>1791842</v>
      </c>
      <c r="D66" s="790">
        <v>43369</v>
      </c>
      <c r="E66" s="790">
        <v>886651</v>
      </c>
      <c r="F66" s="790">
        <v>27788</v>
      </c>
      <c r="G66" s="790">
        <v>46135</v>
      </c>
      <c r="H66" s="790">
        <v>562939</v>
      </c>
      <c r="I66" s="790">
        <v>552</v>
      </c>
      <c r="J66" s="790">
        <v>5933</v>
      </c>
      <c r="K66" s="790">
        <v>290534</v>
      </c>
      <c r="L66" s="790"/>
      <c r="M66" s="790">
        <v>21445</v>
      </c>
      <c r="N66" s="790">
        <v>29113</v>
      </c>
      <c r="O66" s="790">
        <v>211593</v>
      </c>
      <c r="P66" s="790">
        <v>5791</v>
      </c>
      <c r="Q66" s="790">
        <v>11089</v>
      </c>
      <c r="R66" s="790">
        <v>60812</v>
      </c>
      <c r="S66" s="790">
        <v>13498</v>
      </c>
      <c r="T66" s="790">
        <v>15459</v>
      </c>
      <c r="U66" s="790">
        <v>126737</v>
      </c>
      <c r="V66" s="776"/>
      <c r="W66" s="791" t="s">
        <v>355</v>
      </c>
      <c r="X66" s="790">
        <v>505</v>
      </c>
      <c r="Y66" s="790">
        <v>13858</v>
      </c>
      <c r="Z66" s="790">
        <v>4978</v>
      </c>
      <c r="AA66" s="790">
        <v>8</v>
      </c>
      <c r="AB66" s="790">
        <v>37</v>
      </c>
      <c r="AC66" s="790">
        <v>350</v>
      </c>
      <c r="AD66" s="790" t="s">
        <v>70</v>
      </c>
      <c r="AE66" s="790" t="s">
        <v>70</v>
      </c>
      <c r="AF66" s="790" t="s">
        <v>70</v>
      </c>
      <c r="AG66" s="790">
        <v>1386</v>
      </c>
      <c r="AH66" s="790">
        <v>7588</v>
      </c>
      <c r="AI66" s="779"/>
      <c r="AJ66" s="790">
        <v>1</v>
      </c>
      <c r="AK66" s="790">
        <v>378</v>
      </c>
      <c r="AL66" s="790" t="s">
        <v>70</v>
      </c>
      <c r="AM66" s="790" t="s">
        <v>70</v>
      </c>
      <c r="AN66" s="790">
        <v>24</v>
      </c>
      <c r="AO66" s="790">
        <v>814</v>
      </c>
      <c r="AP66" s="790" t="s">
        <v>70</v>
      </c>
      <c r="AQ66" s="790" t="s">
        <v>70</v>
      </c>
      <c r="AR66" s="790">
        <v>15</v>
      </c>
      <c r="AS66" s="790">
        <v>762</v>
      </c>
      <c r="AT66" s="773"/>
      <c r="AU66" s="791" t="s">
        <v>355</v>
      </c>
      <c r="AV66" s="790">
        <v>525</v>
      </c>
      <c r="AW66" s="790">
        <v>19644</v>
      </c>
      <c r="AX66" s="790">
        <v>157450</v>
      </c>
      <c r="AY66" s="790">
        <v>24</v>
      </c>
      <c r="AZ66" s="790">
        <v>1090</v>
      </c>
      <c r="BA66" s="790">
        <v>15398</v>
      </c>
      <c r="BB66" s="790">
        <v>501</v>
      </c>
      <c r="BC66" s="790">
        <v>18554</v>
      </c>
      <c r="BD66" s="790">
        <v>142052</v>
      </c>
      <c r="BE66" s="790"/>
      <c r="BF66" s="790">
        <v>108</v>
      </c>
      <c r="BG66" s="790">
        <v>4651</v>
      </c>
      <c r="BH66" s="790">
        <v>17349</v>
      </c>
      <c r="BI66" s="790">
        <v>10</v>
      </c>
      <c r="BJ66" s="790">
        <v>6113</v>
      </c>
      <c r="BK66" s="790" t="s">
        <v>70</v>
      </c>
      <c r="BL66" s="790" t="s">
        <v>70</v>
      </c>
      <c r="BM66" s="790">
        <v>10</v>
      </c>
      <c r="BN66" s="790">
        <v>6113</v>
      </c>
      <c r="BO66" s="790">
        <v>2</v>
      </c>
      <c r="BP66" s="790">
        <v>840</v>
      </c>
      <c r="BQ66" s="790">
        <v>4</v>
      </c>
      <c r="BR66" s="790">
        <v>59</v>
      </c>
      <c r="BS66" s="790">
        <v>353</v>
      </c>
      <c r="BT66" s="773"/>
      <c r="BU66" s="791" t="s">
        <v>355</v>
      </c>
      <c r="BV66" s="790">
        <v>68058</v>
      </c>
      <c r="BW66" s="790">
        <v>764638</v>
      </c>
      <c r="BX66" s="790">
        <v>43532</v>
      </c>
      <c r="BY66" s="790">
        <v>69910</v>
      </c>
      <c r="BZ66" s="790">
        <v>572021</v>
      </c>
      <c r="CA66" s="790">
        <v>582</v>
      </c>
      <c r="CB66" s="790">
        <v>6041</v>
      </c>
      <c r="CC66" s="790">
        <v>234591</v>
      </c>
      <c r="CD66" s="790">
        <v>34624</v>
      </c>
      <c r="CE66" s="790"/>
      <c r="CF66" s="790">
        <v>50264</v>
      </c>
      <c r="CG66" s="790">
        <v>269125</v>
      </c>
      <c r="CH66" s="790">
        <v>8326</v>
      </c>
      <c r="CI66" s="790">
        <v>13605</v>
      </c>
      <c r="CJ66" s="790">
        <v>68306</v>
      </c>
      <c r="CK66" s="790">
        <v>9178</v>
      </c>
      <c r="CL66" s="790">
        <v>14636</v>
      </c>
      <c r="CM66" s="790">
        <v>104844</v>
      </c>
      <c r="CN66" s="790">
        <v>129</v>
      </c>
      <c r="CO66" s="790">
        <v>830</v>
      </c>
      <c r="CP66" s="790">
        <v>41029</v>
      </c>
      <c r="CQ66" s="776"/>
      <c r="CR66" s="791" t="s">
        <v>355</v>
      </c>
      <c r="CS66" s="790">
        <v>7891</v>
      </c>
      <c r="CT66" s="790">
        <v>12192</v>
      </c>
      <c r="CU66" s="790">
        <v>55272</v>
      </c>
      <c r="CV66" s="790">
        <v>1158</v>
      </c>
      <c r="CW66" s="790">
        <v>1614</v>
      </c>
      <c r="CX66" s="790">
        <v>8543</v>
      </c>
      <c r="CY66" s="790">
        <v>22539</v>
      </c>
      <c r="CZ66" s="790">
        <v>28467</v>
      </c>
      <c r="DA66" s="790">
        <v>142186</v>
      </c>
      <c r="DB66" s="793"/>
      <c r="DC66" s="790">
        <v>5631</v>
      </c>
      <c r="DD66" s="790">
        <v>8123</v>
      </c>
      <c r="DE66" s="790">
        <v>22182</v>
      </c>
      <c r="DF66" s="790">
        <v>509</v>
      </c>
      <c r="DG66" s="790">
        <v>14050</v>
      </c>
      <c r="DH66" s="790">
        <v>3142</v>
      </c>
      <c r="DI66" s="790">
        <v>97</v>
      </c>
      <c r="DJ66" s="790">
        <v>1583</v>
      </c>
      <c r="DK66" s="790">
        <v>324</v>
      </c>
      <c r="DL66" s="773"/>
      <c r="DM66" s="791" t="s">
        <v>355</v>
      </c>
      <c r="DN66" s="790">
        <v>66</v>
      </c>
      <c r="DO66" s="790">
        <v>326</v>
      </c>
      <c r="DP66" s="790">
        <v>2720</v>
      </c>
      <c r="DQ66" s="790">
        <v>12</v>
      </c>
      <c r="DR66" s="790">
        <v>55</v>
      </c>
      <c r="DS66" s="790">
        <v>572</v>
      </c>
      <c r="DT66" s="790" t="s">
        <v>70</v>
      </c>
      <c r="DU66" s="790" t="s">
        <v>70</v>
      </c>
      <c r="DV66" s="790" t="s">
        <v>70</v>
      </c>
      <c r="DW66" s="790">
        <v>1793</v>
      </c>
      <c r="DX66" s="793"/>
      <c r="DY66" s="790">
        <v>8249</v>
      </c>
      <c r="DZ66" s="790" t="s">
        <v>70</v>
      </c>
      <c r="EA66" s="790" t="s">
        <v>70</v>
      </c>
      <c r="EB66" s="790" t="s">
        <v>70</v>
      </c>
      <c r="EC66" s="790" t="s">
        <v>70</v>
      </c>
      <c r="ED66" s="790">
        <v>33</v>
      </c>
      <c r="EE66" s="790">
        <v>1135</v>
      </c>
      <c r="EF66" s="790" t="s">
        <v>70</v>
      </c>
      <c r="EG66" s="790" t="s">
        <v>70</v>
      </c>
      <c r="EH66" s="790">
        <v>13</v>
      </c>
      <c r="EI66" s="790">
        <v>465</v>
      </c>
      <c r="EJ66" s="773"/>
      <c r="EK66" s="791" t="s">
        <v>355</v>
      </c>
      <c r="EL66" s="790">
        <v>6</v>
      </c>
      <c r="EM66" s="790">
        <v>2800</v>
      </c>
      <c r="EN66" s="790">
        <v>76</v>
      </c>
      <c r="EO66" s="790">
        <v>31920</v>
      </c>
      <c r="EP66" s="790">
        <v>2545</v>
      </c>
      <c r="EQ66" s="790">
        <v>4881</v>
      </c>
      <c r="ER66" s="790">
        <v>67869</v>
      </c>
      <c r="ES66" s="790">
        <v>72</v>
      </c>
      <c r="ET66" s="790">
        <v>754</v>
      </c>
      <c r="EU66" s="793"/>
      <c r="EV66" s="790">
        <v>36885</v>
      </c>
      <c r="EW66" s="790">
        <v>2139</v>
      </c>
      <c r="EX66" s="790">
        <v>3493</v>
      </c>
      <c r="EY66" s="790">
        <v>29689</v>
      </c>
      <c r="EZ66" s="790">
        <v>334</v>
      </c>
      <c r="FA66" s="790">
        <v>634</v>
      </c>
      <c r="FB66" s="790">
        <v>1296</v>
      </c>
      <c r="FC66" s="790">
        <v>1461</v>
      </c>
      <c r="FD66" s="790">
        <v>1795</v>
      </c>
      <c r="FE66" s="790">
        <v>16528</v>
      </c>
      <c r="FF66" s="773"/>
      <c r="FG66" s="791" t="s">
        <v>355</v>
      </c>
      <c r="FH66" s="790">
        <v>66</v>
      </c>
      <c r="FI66" s="790">
        <v>1978</v>
      </c>
      <c r="FJ66" s="790">
        <v>511</v>
      </c>
      <c r="FK66" s="790">
        <v>4</v>
      </c>
      <c r="FL66" s="790">
        <v>9</v>
      </c>
      <c r="FM66" s="790">
        <v>111</v>
      </c>
      <c r="FN66" s="790">
        <v>1344</v>
      </c>
      <c r="FO66" s="790">
        <v>2819</v>
      </c>
      <c r="FP66" s="790">
        <v>43973</v>
      </c>
      <c r="FQ66" s="790"/>
      <c r="FR66" s="790">
        <v>42</v>
      </c>
      <c r="FS66" s="790">
        <v>618</v>
      </c>
      <c r="FT66" s="790">
        <v>28939</v>
      </c>
      <c r="FU66" s="790">
        <v>1105</v>
      </c>
      <c r="FV66" s="790">
        <v>1788</v>
      </c>
      <c r="FW66" s="790">
        <v>12847</v>
      </c>
      <c r="FX66" s="790">
        <v>197</v>
      </c>
      <c r="FY66" s="790">
        <v>413</v>
      </c>
      <c r="FZ66" s="790">
        <v>2186</v>
      </c>
      <c r="GA66" s="793"/>
      <c r="GB66" s="791" t="s">
        <v>355</v>
      </c>
      <c r="GC66" s="790">
        <v>729</v>
      </c>
      <c r="GD66" s="790">
        <v>872</v>
      </c>
      <c r="GE66" s="790">
        <v>7737</v>
      </c>
      <c r="GF66" s="790">
        <v>39</v>
      </c>
      <c r="GG66" s="790">
        <v>1437</v>
      </c>
      <c r="GH66" s="790">
        <v>416</v>
      </c>
      <c r="GI66" s="790">
        <v>1</v>
      </c>
      <c r="GJ66" s="790">
        <v>4</v>
      </c>
      <c r="GK66" s="790">
        <v>31</v>
      </c>
      <c r="GL66" s="793"/>
      <c r="GM66" s="790">
        <v>122</v>
      </c>
      <c r="GN66" s="790">
        <v>1907</v>
      </c>
      <c r="GO66" s="790">
        <v>22</v>
      </c>
      <c r="GP66" s="790">
        <v>1469</v>
      </c>
      <c r="GQ66" s="790" t="s">
        <v>70</v>
      </c>
      <c r="GR66" s="790" t="s">
        <v>70</v>
      </c>
      <c r="GS66" s="790">
        <v>229</v>
      </c>
      <c r="GT66" s="790">
        <v>6551</v>
      </c>
      <c r="GU66" s="790">
        <v>179</v>
      </c>
      <c r="GV66" s="790">
        <v>3856</v>
      </c>
      <c r="GW66" s="790">
        <v>50</v>
      </c>
      <c r="GX66" s="790">
        <v>2696</v>
      </c>
      <c r="GY66" s="794"/>
      <c r="HA66" s="774"/>
    </row>
    <row r="67" spans="1:209" s="774" customFormat="1" ht="9" customHeight="1">
      <c r="A67" s="796"/>
      <c r="B67" s="790"/>
      <c r="C67" s="790"/>
      <c r="D67" s="790"/>
      <c r="E67" s="790"/>
      <c r="F67" s="790"/>
      <c r="G67" s="790"/>
      <c r="H67" s="790"/>
      <c r="I67" s="790"/>
      <c r="J67" s="790"/>
      <c r="K67" s="790"/>
      <c r="L67" s="790"/>
      <c r="M67" s="790"/>
      <c r="N67" s="790"/>
      <c r="O67" s="790"/>
      <c r="P67" s="790"/>
      <c r="Q67" s="790"/>
      <c r="R67" s="790"/>
      <c r="S67" s="790"/>
      <c r="T67" s="790"/>
      <c r="U67" s="790"/>
      <c r="V67" s="776"/>
      <c r="W67" s="791"/>
      <c r="X67" s="790"/>
      <c r="Y67" s="790"/>
      <c r="Z67" s="790"/>
      <c r="AA67" s="790"/>
      <c r="AB67" s="790"/>
      <c r="AC67" s="790"/>
      <c r="AD67" s="790"/>
      <c r="AE67" s="790"/>
      <c r="AF67" s="790"/>
      <c r="AG67" s="790"/>
      <c r="AH67" s="790"/>
      <c r="AI67" s="779"/>
      <c r="AJ67" s="790"/>
      <c r="AK67" s="790"/>
      <c r="AL67" s="790"/>
      <c r="AM67" s="790"/>
      <c r="AN67" s="790"/>
      <c r="AO67" s="790"/>
      <c r="AP67" s="790"/>
      <c r="AQ67" s="790"/>
      <c r="AR67" s="790"/>
      <c r="AS67" s="790"/>
      <c r="AT67" s="772"/>
      <c r="AU67" s="791"/>
      <c r="AV67" s="790"/>
      <c r="AW67" s="790"/>
      <c r="AX67" s="790"/>
      <c r="AY67" s="790"/>
      <c r="AZ67" s="790"/>
      <c r="BA67" s="790"/>
      <c r="BB67" s="790"/>
      <c r="BC67" s="790"/>
      <c r="BD67" s="790"/>
      <c r="BE67" s="790"/>
      <c r="BF67" s="790"/>
      <c r="BG67" s="790"/>
      <c r="BH67" s="790"/>
      <c r="BI67" s="790"/>
      <c r="BJ67" s="790"/>
      <c r="BK67" s="790"/>
      <c r="BL67" s="790"/>
      <c r="BM67" s="790"/>
      <c r="BN67" s="790"/>
      <c r="BO67" s="790"/>
      <c r="BP67" s="790"/>
      <c r="BQ67" s="790"/>
      <c r="BR67" s="790"/>
      <c r="BS67" s="790"/>
      <c r="BT67" s="772"/>
      <c r="BU67" s="791"/>
      <c r="BV67" s="790"/>
      <c r="BW67" s="790"/>
      <c r="BX67" s="790"/>
      <c r="BY67" s="790"/>
      <c r="BZ67" s="790"/>
      <c r="CA67" s="790"/>
      <c r="CB67" s="790"/>
      <c r="CC67" s="790"/>
      <c r="CD67" s="790"/>
      <c r="CE67" s="790"/>
      <c r="CF67" s="790"/>
      <c r="CG67" s="790"/>
      <c r="CH67" s="790"/>
      <c r="CI67" s="790"/>
      <c r="CJ67" s="790"/>
      <c r="CK67" s="790"/>
      <c r="CL67" s="790"/>
      <c r="CM67" s="790"/>
      <c r="CN67" s="790"/>
      <c r="CO67" s="790"/>
      <c r="CP67" s="790"/>
      <c r="CQ67" s="776"/>
      <c r="CR67" s="791"/>
      <c r="CS67" s="790"/>
      <c r="CT67" s="790"/>
      <c r="CU67" s="790"/>
      <c r="CV67" s="790"/>
      <c r="CW67" s="790"/>
      <c r="CX67" s="790"/>
      <c r="CY67" s="790"/>
      <c r="CZ67" s="790"/>
      <c r="DA67" s="790"/>
      <c r="DB67" s="793"/>
      <c r="DC67" s="790"/>
      <c r="DD67" s="790"/>
      <c r="DE67" s="790"/>
      <c r="DF67" s="790"/>
      <c r="DG67" s="790"/>
      <c r="DH67" s="790"/>
      <c r="DI67" s="790"/>
      <c r="DJ67" s="790"/>
      <c r="DK67" s="790"/>
      <c r="DL67" s="772"/>
      <c r="DM67" s="791"/>
      <c r="DN67" s="790"/>
      <c r="DO67" s="790"/>
      <c r="DP67" s="790"/>
      <c r="DQ67" s="790"/>
      <c r="DR67" s="790"/>
      <c r="DS67" s="790"/>
      <c r="DT67" s="790"/>
      <c r="DU67" s="790"/>
      <c r="DV67" s="790"/>
      <c r="DW67" s="790"/>
      <c r="DX67" s="793"/>
      <c r="DY67" s="790"/>
      <c r="DZ67" s="790"/>
      <c r="EA67" s="790"/>
      <c r="EB67" s="790"/>
      <c r="EC67" s="790"/>
      <c r="ED67" s="790"/>
      <c r="EE67" s="790"/>
      <c r="EF67" s="790"/>
      <c r="EG67" s="790"/>
      <c r="EH67" s="790"/>
      <c r="EI67" s="790"/>
      <c r="EJ67" s="772"/>
      <c r="EK67" s="791"/>
      <c r="EL67" s="790"/>
      <c r="EM67" s="790"/>
      <c r="EN67" s="790"/>
      <c r="EO67" s="790"/>
      <c r="EP67" s="790"/>
      <c r="EQ67" s="790"/>
      <c r="ER67" s="790"/>
      <c r="ES67" s="790"/>
      <c r="ET67" s="790"/>
      <c r="EU67" s="793"/>
      <c r="EV67" s="790"/>
      <c r="EW67" s="790"/>
      <c r="EX67" s="790"/>
      <c r="EY67" s="790"/>
      <c r="EZ67" s="790"/>
      <c r="FA67" s="790"/>
      <c r="FB67" s="790"/>
      <c r="FC67" s="790"/>
      <c r="FD67" s="790"/>
      <c r="FE67" s="790"/>
      <c r="FF67" s="772"/>
      <c r="FG67" s="791"/>
      <c r="FH67" s="790"/>
      <c r="FI67" s="790"/>
      <c r="FJ67" s="790"/>
      <c r="FK67" s="790"/>
      <c r="FL67" s="790"/>
      <c r="FM67" s="790"/>
      <c r="FN67" s="790"/>
      <c r="FO67" s="790"/>
      <c r="FP67" s="790"/>
      <c r="FQ67" s="790"/>
      <c r="FR67" s="790"/>
      <c r="FS67" s="790"/>
      <c r="FT67" s="790"/>
      <c r="FU67" s="790"/>
      <c r="FV67" s="790"/>
      <c r="FW67" s="790"/>
      <c r="FX67" s="790"/>
      <c r="FY67" s="790"/>
      <c r="FZ67" s="790"/>
      <c r="GA67" s="793"/>
      <c r="GB67" s="791"/>
      <c r="GC67" s="790"/>
      <c r="GD67" s="790"/>
      <c r="GE67" s="790"/>
      <c r="GF67" s="790"/>
      <c r="GG67" s="790"/>
      <c r="GH67" s="790"/>
      <c r="GI67" s="790"/>
      <c r="GJ67" s="790"/>
      <c r="GK67" s="790"/>
      <c r="GL67" s="793"/>
      <c r="GM67" s="790"/>
      <c r="GN67" s="790"/>
      <c r="GO67" s="790"/>
      <c r="GP67" s="790"/>
      <c r="GQ67" s="790"/>
      <c r="GR67" s="790"/>
      <c r="GS67" s="790"/>
      <c r="GT67" s="790"/>
      <c r="GU67" s="790"/>
      <c r="GV67" s="790"/>
      <c r="GW67" s="790"/>
      <c r="GX67" s="790"/>
      <c r="GY67" s="794"/>
    </row>
    <row r="68" spans="1:209" s="774" customFormat="1" ht="11.25" customHeight="1">
      <c r="A68" s="796" t="s">
        <v>616</v>
      </c>
      <c r="B68" s="790">
        <v>119126</v>
      </c>
      <c r="C68" s="790">
        <v>1859566</v>
      </c>
      <c r="D68" s="790">
        <v>45310</v>
      </c>
      <c r="E68" s="790">
        <v>921652</v>
      </c>
      <c r="F68" s="790">
        <v>29629</v>
      </c>
      <c r="G68" s="790">
        <v>48189</v>
      </c>
      <c r="H68" s="790">
        <v>577229</v>
      </c>
      <c r="I68" s="790">
        <v>552</v>
      </c>
      <c r="J68" s="790">
        <v>5794</v>
      </c>
      <c r="K68" s="790">
        <v>287684</v>
      </c>
      <c r="L68" s="790"/>
      <c r="M68" s="790">
        <v>23502</v>
      </c>
      <c r="N68" s="790">
        <v>31488</v>
      </c>
      <c r="O68" s="790">
        <v>229287</v>
      </c>
      <c r="P68" s="790">
        <v>5575</v>
      </c>
      <c r="Q68" s="790">
        <v>10907</v>
      </c>
      <c r="R68" s="790">
        <v>60258</v>
      </c>
      <c r="S68" s="790">
        <v>14914</v>
      </c>
      <c r="T68" s="790">
        <v>16956</v>
      </c>
      <c r="U68" s="790">
        <v>126755</v>
      </c>
      <c r="V68" s="776"/>
      <c r="W68" s="791" t="s">
        <v>617</v>
      </c>
      <c r="X68" s="790">
        <v>504</v>
      </c>
      <c r="Y68" s="790">
        <v>13095</v>
      </c>
      <c r="Z68" s="790">
        <v>4575</v>
      </c>
      <c r="AA68" s="790">
        <v>6</v>
      </c>
      <c r="AB68" s="790">
        <v>35</v>
      </c>
      <c r="AC68" s="790">
        <v>312</v>
      </c>
      <c r="AD68" s="790" t="s">
        <v>70</v>
      </c>
      <c r="AE68" s="790" t="s">
        <v>70</v>
      </c>
      <c r="AF68" s="790" t="s">
        <v>70</v>
      </c>
      <c r="AG68" s="790">
        <v>58</v>
      </c>
      <c r="AH68" s="790">
        <v>1273</v>
      </c>
      <c r="AI68" s="779"/>
      <c r="AJ68" s="790" t="s">
        <v>70</v>
      </c>
      <c r="AK68" s="790" t="s">
        <v>70</v>
      </c>
      <c r="AL68" s="790" t="s">
        <v>70</v>
      </c>
      <c r="AM68" s="790" t="s">
        <v>70</v>
      </c>
      <c r="AN68" s="790">
        <v>15</v>
      </c>
      <c r="AO68" s="790">
        <v>860</v>
      </c>
      <c r="AP68" s="790" t="s">
        <v>70</v>
      </c>
      <c r="AQ68" s="790" t="s">
        <v>70</v>
      </c>
      <c r="AR68" s="790">
        <v>16</v>
      </c>
      <c r="AS68" s="790">
        <v>588</v>
      </c>
      <c r="AT68" s="772"/>
      <c r="AU68" s="791" t="s">
        <v>617</v>
      </c>
      <c r="AV68" s="790">
        <v>594</v>
      </c>
      <c r="AW68" s="790">
        <v>21930</v>
      </c>
      <c r="AX68" s="790">
        <v>188755</v>
      </c>
      <c r="AY68" s="790">
        <v>24</v>
      </c>
      <c r="AZ68" s="790">
        <v>1125</v>
      </c>
      <c r="BA68" s="790">
        <v>16413</v>
      </c>
      <c r="BB68" s="790">
        <v>570</v>
      </c>
      <c r="BC68" s="790">
        <v>20805</v>
      </c>
      <c r="BD68" s="790">
        <v>172343</v>
      </c>
      <c r="BE68" s="790"/>
      <c r="BF68" s="790">
        <v>57</v>
      </c>
      <c r="BG68" s="790">
        <v>2181</v>
      </c>
      <c r="BH68" s="790">
        <v>8709</v>
      </c>
      <c r="BI68" s="790">
        <v>14</v>
      </c>
      <c r="BJ68" s="790">
        <v>10130</v>
      </c>
      <c r="BK68" s="790">
        <v>1</v>
      </c>
      <c r="BL68" s="790">
        <v>1470</v>
      </c>
      <c r="BM68" s="790">
        <v>13</v>
      </c>
      <c r="BN68" s="790">
        <v>8660</v>
      </c>
      <c r="BO68" s="790">
        <v>2</v>
      </c>
      <c r="BP68" s="790">
        <v>840</v>
      </c>
      <c r="BQ68" s="790">
        <v>5</v>
      </c>
      <c r="BR68" s="790">
        <v>253</v>
      </c>
      <c r="BS68" s="790">
        <v>1623</v>
      </c>
      <c r="BT68" s="772"/>
      <c r="BU68" s="791" t="s">
        <v>617</v>
      </c>
      <c r="BV68" s="790">
        <v>67834</v>
      </c>
      <c r="BW68" s="790">
        <v>780459</v>
      </c>
      <c r="BX68" s="790">
        <v>44106</v>
      </c>
      <c r="BY68" s="790">
        <v>69643</v>
      </c>
      <c r="BZ68" s="790">
        <v>591072</v>
      </c>
      <c r="CA68" s="790">
        <v>595</v>
      </c>
      <c r="CB68" s="790">
        <v>6535</v>
      </c>
      <c r="CC68" s="790">
        <v>247463</v>
      </c>
      <c r="CD68" s="790">
        <v>36112</v>
      </c>
      <c r="CE68" s="790"/>
      <c r="CF68" s="790">
        <v>50885</v>
      </c>
      <c r="CG68" s="790">
        <v>286038</v>
      </c>
      <c r="CH68" s="790">
        <v>7399</v>
      </c>
      <c r="CI68" s="790">
        <v>12223</v>
      </c>
      <c r="CJ68" s="790">
        <v>57572</v>
      </c>
      <c r="CK68" s="790">
        <v>8831</v>
      </c>
      <c r="CL68" s="790">
        <v>14034</v>
      </c>
      <c r="CM68" s="790">
        <v>130118</v>
      </c>
      <c r="CN68" s="790">
        <v>150</v>
      </c>
      <c r="CO68" s="790">
        <v>1180</v>
      </c>
      <c r="CP68" s="790">
        <v>65315</v>
      </c>
      <c r="CQ68" s="776"/>
      <c r="CR68" s="791" t="s">
        <v>616</v>
      </c>
      <c r="CS68" s="790">
        <v>7635</v>
      </c>
      <c r="CT68" s="790">
        <v>11387</v>
      </c>
      <c r="CU68" s="790">
        <v>57444</v>
      </c>
      <c r="CV68" s="790">
        <v>1046</v>
      </c>
      <c r="CW68" s="790">
        <v>1467</v>
      </c>
      <c r="CX68" s="790">
        <v>7359</v>
      </c>
      <c r="CY68" s="790">
        <v>23388</v>
      </c>
      <c r="CZ68" s="790">
        <v>28627</v>
      </c>
      <c r="DA68" s="790">
        <v>136759</v>
      </c>
      <c r="DB68" s="793"/>
      <c r="DC68" s="790">
        <v>5291</v>
      </c>
      <c r="DD68" s="790">
        <v>7262</v>
      </c>
      <c r="DE68" s="790">
        <v>20937</v>
      </c>
      <c r="DF68" s="790">
        <v>516</v>
      </c>
      <c r="DG68" s="790">
        <v>15062</v>
      </c>
      <c r="DH68" s="790">
        <v>3571</v>
      </c>
      <c r="DI68" s="790">
        <v>117</v>
      </c>
      <c r="DJ68" s="790">
        <v>2233</v>
      </c>
      <c r="DK68" s="790">
        <v>663</v>
      </c>
      <c r="DL68" s="772"/>
      <c r="DM68" s="791" t="s">
        <v>617</v>
      </c>
      <c r="DN68" s="790">
        <v>71</v>
      </c>
      <c r="DO68" s="790">
        <v>375</v>
      </c>
      <c r="DP68" s="790">
        <v>2979</v>
      </c>
      <c r="DQ68" s="790">
        <v>11</v>
      </c>
      <c r="DR68" s="790">
        <v>68</v>
      </c>
      <c r="DS68" s="790">
        <v>573</v>
      </c>
      <c r="DT68" s="790" t="s">
        <v>70</v>
      </c>
      <c r="DU68" s="790" t="s">
        <v>70</v>
      </c>
      <c r="DV68" s="790" t="s">
        <v>70</v>
      </c>
      <c r="DW68" s="790">
        <v>137</v>
      </c>
      <c r="DX68" s="793"/>
      <c r="DY68" s="790">
        <v>6262</v>
      </c>
      <c r="DZ68" s="790">
        <v>1</v>
      </c>
      <c r="EA68" s="790">
        <v>10</v>
      </c>
      <c r="EB68" s="790" t="s">
        <v>70</v>
      </c>
      <c r="EC68" s="790" t="s">
        <v>70</v>
      </c>
      <c r="ED68" s="790">
        <v>24</v>
      </c>
      <c r="EE68" s="790">
        <v>1178</v>
      </c>
      <c r="EF68" s="790" t="s">
        <v>70</v>
      </c>
      <c r="EG68" s="790" t="s">
        <v>70</v>
      </c>
      <c r="EH68" s="790">
        <v>16</v>
      </c>
      <c r="EI68" s="790">
        <v>618</v>
      </c>
      <c r="EJ68" s="772"/>
      <c r="EK68" s="791" t="s">
        <v>617</v>
      </c>
      <c r="EL68" s="790">
        <v>4</v>
      </c>
      <c r="EM68" s="790">
        <v>1487</v>
      </c>
      <c r="EN68" s="790">
        <v>87</v>
      </c>
      <c r="EO68" s="790">
        <v>36524</v>
      </c>
      <c r="EP68" s="790">
        <v>3190</v>
      </c>
      <c r="EQ68" s="790">
        <v>6013</v>
      </c>
      <c r="ER68" s="790">
        <v>90113</v>
      </c>
      <c r="ES68" s="790">
        <v>72</v>
      </c>
      <c r="ET68" s="790">
        <v>893</v>
      </c>
      <c r="EU68" s="793"/>
      <c r="EV68" s="790">
        <v>47625</v>
      </c>
      <c r="EW68" s="790">
        <v>2700</v>
      </c>
      <c r="EX68" s="790">
        <v>4298</v>
      </c>
      <c r="EY68" s="790">
        <v>35249</v>
      </c>
      <c r="EZ68" s="790">
        <v>418</v>
      </c>
      <c r="FA68" s="790">
        <v>822</v>
      </c>
      <c r="FB68" s="790">
        <v>7239</v>
      </c>
      <c r="FC68" s="790">
        <v>1824</v>
      </c>
      <c r="FD68" s="790">
        <v>2185</v>
      </c>
      <c r="FE68" s="790">
        <v>18602</v>
      </c>
      <c r="FF68" s="772"/>
      <c r="FG68" s="791" t="s">
        <v>616</v>
      </c>
      <c r="FH68" s="790">
        <v>70</v>
      </c>
      <c r="FI68" s="790">
        <v>2197</v>
      </c>
      <c r="FJ68" s="790">
        <v>549</v>
      </c>
      <c r="FK68" s="790">
        <v>6</v>
      </c>
      <c r="FL68" s="790">
        <v>20</v>
      </c>
      <c r="FM68" s="790">
        <v>181</v>
      </c>
      <c r="FN68" s="790">
        <v>1617</v>
      </c>
      <c r="FO68" s="790">
        <v>3131</v>
      </c>
      <c r="FP68" s="790">
        <v>37802</v>
      </c>
      <c r="FQ68" s="790"/>
      <c r="FR68" s="790">
        <v>43</v>
      </c>
      <c r="FS68" s="790">
        <v>573</v>
      </c>
      <c r="FT68" s="790">
        <v>18439</v>
      </c>
      <c r="FU68" s="790">
        <v>1320</v>
      </c>
      <c r="FV68" s="790">
        <v>1985</v>
      </c>
      <c r="FW68" s="790">
        <v>16151</v>
      </c>
      <c r="FX68" s="790">
        <v>254</v>
      </c>
      <c r="FY68" s="790">
        <v>573</v>
      </c>
      <c r="FZ68" s="790">
        <v>3211</v>
      </c>
      <c r="GA68" s="793"/>
      <c r="GB68" s="791" t="s">
        <v>616</v>
      </c>
      <c r="GC68" s="790">
        <v>890</v>
      </c>
      <c r="GD68" s="790">
        <v>1041</v>
      </c>
      <c r="GE68" s="790">
        <v>7895</v>
      </c>
      <c r="GF68" s="790">
        <v>38</v>
      </c>
      <c r="GG68" s="790">
        <v>1194</v>
      </c>
      <c r="GH68" s="790">
        <v>320</v>
      </c>
      <c r="GI68" s="790">
        <v>1</v>
      </c>
      <c r="GJ68" s="790">
        <v>4</v>
      </c>
      <c r="GK68" s="790">
        <v>31</v>
      </c>
      <c r="GL68" s="793"/>
      <c r="GM68" s="790">
        <v>62</v>
      </c>
      <c r="GN68" s="790">
        <v>1337</v>
      </c>
      <c r="GO68" s="790">
        <v>9</v>
      </c>
      <c r="GP68" s="790">
        <v>625</v>
      </c>
      <c r="GQ68" s="790" t="s">
        <v>70</v>
      </c>
      <c r="GR68" s="790" t="s">
        <v>70</v>
      </c>
      <c r="GS68" s="790">
        <v>142</v>
      </c>
      <c r="GT68" s="790">
        <v>5206</v>
      </c>
      <c r="GU68" s="790">
        <v>101</v>
      </c>
      <c r="GV68" s="790">
        <v>3375</v>
      </c>
      <c r="GW68" s="790">
        <v>41</v>
      </c>
      <c r="GX68" s="790">
        <v>1831</v>
      </c>
      <c r="GY68" s="794"/>
    </row>
    <row r="69" spans="1:209" s="774" customFormat="1" ht="11.25" customHeight="1">
      <c r="A69" s="796" t="s">
        <v>607</v>
      </c>
      <c r="B69" s="790">
        <v>115231</v>
      </c>
      <c r="C69" s="790">
        <v>1767788</v>
      </c>
      <c r="D69" s="790">
        <v>42367</v>
      </c>
      <c r="E69" s="790">
        <v>888319</v>
      </c>
      <c r="F69" s="790">
        <v>27113</v>
      </c>
      <c r="G69" s="790">
        <v>44851</v>
      </c>
      <c r="H69" s="790">
        <v>560417</v>
      </c>
      <c r="I69" s="790">
        <v>599</v>
      </c>
      <c r="J69" s="790">
        <v>5874</v>
      </c>
      <c r="K69" s="790">
        <v>287229</v>
      </c>
      <c r="L69" s="790"/>
      <c r="M69" s="790">
        <v>20998</v>
      </c>
      <c r="N69" s="790">
        <v>28196</v>
      </c>
      <c r="O69" s="790">
        <v>212446</v>
      </c>
      <c r="P69" s="790">
        <v>5516</v>
      </c>
      <c r="Q69" s="790">
        <v>10781</v>
      </c>
      <c r="R69" s="790">
        <v>60742</v>
      </c>
      <c r="S69" s="790">
        <v>13301</v>
      </c>
      <c r="T69" s="790">
        <v>14897</v>
      </c>
      <c r="U69" s="790">
        <v>106940</v>
      </c>
      <c r="V69" s="776"/>
      <c r="W69" s="791" t="s">
        <v>607</v>
      </c>
      <c r="X69" s="790">
        <v>543</v>
      </c>
      <c r="Y69" s="790">
        <v>12942</v>
      </c>
      <c r="Z69" s="790">
        <v>4430</v>
      </c>
      <c r="AA69" s="790">
        <v>8</v>
      </c>
      <c r="AB69" s="790">
        <v>31</v>
      </c>
      <c r="AC69" s="790">
        <v>264</v>
      </c>
      <c r="AD69" s="790" t="s">
        <v>70</v>
      </c>
      <c r="AE69" s="790" t="s">
        <v>70</v>
      </c>
      <c r="AF69" s="790" t="s">
        <v>70</v>
      </c>
      <c r="AG69" s="790">
        <v>1185</v>
      </c>
      <c r="AH69" s="790">
        <v>5084</v>
      </c>
      <c r="AI69" s="779"/>
      <c r="AJ69" s="790" t="s">
        <v>70</v>
      </c>
      <c r="AK69" s="790" t="s">
        <v>70</v>
      </c>
      <c r="AL69" s="790" t="s">
        <v>70</v>
      </c>
      <c r="AM69" s="790" t="s">
        <v>70</v>
      </c>
      <c r="AN69" s="790">
        <v>15</v>
      </c>
      <c r="AO69" s="790">
        <v>219</v>
      </c>
      <c r="AP69" s="790" t="s">
        <v>70</v>
      </c>
      <c r="AQ69" s="790" t="s">
        <v>70</v>
      </c>
      <c r="AR69" s="790">
        <v>31</v>
      </c>
      <c r="AS69" s="790">
        <v>892</v>
      </c>
      <c r="AT69" s="772"/>
      <c r="AU69" s="791" t="s">
        <v>607</v>
      </c>
      <c r="AV69" s="790">
        <v>613</v>
      </c>
      <c r="AW69" s="790">
        <v>22403</v>
      </c>
      <c r="AX69" s="790">
        <v>188739</v>
      </c>
      <c r="AY69" s="790">
        <v>22</v>
      </c>
      <c r="AZ69" s="790">
        <v>948</v>
      </c>
      <c r="BA69" s="790">
        <v>13720</v>
      </c>
      <c r="BB69" s="790">
        <v>591</v>
      </c>
      <c r="BC69" s="790">
        <v>21455</v>
      </c>
      <c r="BD69" s="790">
        <v>175019</v>
      </c>
      <c r="BE69" s="790"/>
      <c r="BF69" s="790">
        <v>88</v>
      </c>
      <c r="BG69" s="790">
        <v>3566</v>
      </c>
      <c r="BH69" s="790">
        <v>13375</v>
      </c>
      <c r="BI69" s="790">
        <v>10</v>
      </c>
      <c r="BJ69" s="790">
        <v>7180</v>
      </c>
      <c r="BK69" s="790" t="s">
        <v>70</v>
      </c>
      <c r="BL69" s="790" t="s">
        <v>70</v>
      </c>
      <c r="BM69" s="790">
        <v>10</v>
      </c>
      <c r="BN69" s="790">
        <v>7180</v>
      </c>
      <c r="BO69" s="790" t="s">
        <v>70</v>
      </c>
      <c r="BP69" s="790" t="s">
        <v>70</v>
      </c>
      <c r="BQ69" s="790">
        <v>3</v>
      </c>
      <c r="BR69" s="790">
        <v>151</v>
      </c>
      <c r="BS69" s="790">
        <v>778</v>
      </c>
      <c r="BT69" s="772"/>
      <c r="BU69" s="791" t="s">
        <v>607</v>
      </c>
      <c r="BV69" s="790">
        <v>66931</v>
      </c>
      <c r="BW69" s="790">
        <v>740397</v>
      </c>
      <c r="BX69" s="790">
        <v>42658</v>
      </c>
      <c r="BY69" s="790">
        <v>67120</v>
      </c>
      <c r="BZ69" s="790">
        <v>558721</v>
      </c>
      <c r="CA69" s="790">
        <v>605</v>
      </c>
      <c r="CB69" s="790">
        <v>6021</v>
      </c>
      <c r="CC69" s="790">
        <v>236659</v>
      </c>
      <c r="CD69" s="790">
        <v>34497</v>
      </c>
      <c r="CE69" s="790"/>
      <c r="CF69" s="790">
        <v>48525</v>
      </c>
      <c r="CG69" s="790">
        <v>261855</v>
      </c>
      <c r="CH69" s="790">
        <v>7556</v>
      </c>
      <c r="CI69" s="790">
        <v>12574</v>
      </c>
      <c r="CJ69" s="790">
        <v>60208</v>
      </c>
      <c r="CK69" s="790">
        <v>8750</v>
      </c>
      <c r="CL69" s="790">
        <v>13516</v>
      </c>
      <c r="CM69" s="790">
        <v>99641</v>
      </c>
      <c r="CN69" s="790">
        <v>126</v>
      </c>
      <c r="CO69" s="790">
        <v>820</v>
      </c>
      <c r="CP69" s="790">
        <v>37630</v>
      </c>
      <c r="CQ69" s="776"/>
      <c r="CR69" s="791" t="s">
        <v>607</v>
      </c>
      <c r="CS69" s="790">
        <v>7585</v>
      </c>
      <c r="CT69" s="790">
        <v>11237</v>
      </c>
      <c r="CU69" s="790">
        <v>54585</v>
      </c>
      <c r="CV69" s="790">
        <v>1039</v>
      </c>
      <c r="CW69" s="790">
        <v>1459</v>
      </c>
      <c r="CX69" s="790">
        <v>7426</v>
      </c>
      <c r="CY69" s="790">
        <v>22539</v>
      </c>
      <c r="CZ69" s="790">
        <v>27534</v>
      </c>
      <c r="DA69" s="790">
        <v>129675</v>
      </c>
      <c r="DB69" s="793"/>
      <c r="DC69" s="790">
        <v>5350</v>
      </c>
      <c r="DD69" s="790">
        <v>7362</v>
      </c>
      <c r="DE69" s="790">
        <v>21632</v>
      </c>
      <c r="DF69" s="790">
        <v>527</v>
      </c>
      <c r="DG69" s="790">
        <v>14031</v>
      </c>
      <c r="DH69" s="790">
        <v>3060</v>
      </c>
      <c r="DI69" s="790">
        <v>90</v>
      </c>
      <c r="DJ69" s="790">
        <v>1476</v>
      </c>
      <c r="DK69" s="790">
        <v>295</v>
      </c>
      <c r="DL69" s="772"/>
      <c r="DM69" s="791" t="s">
        <v>607</v>
      </c>
      <c r="DN69" s="790">
        <v>71</v>
      </c>
      <c r="DO69" s="790">
        <v>385</v>
      </c>
      <c r="DP69" s="790">
        <v>3107</v>
      </c>
      <c r="DQ69" s="790">
        <v>7</v>
      </c>
      <c r="DR69" s="790">
        <v>48</v>
      </c>
      <c r="DS69" s="790">
        <v>480</v>
      </c>
      <c r="DT69" s="790" t="s">
        <v>70</v>
      </c>
      <c r="DU69" s="790" t="s">
        <v>70</v>
      </c>
      <c r="DV69" s="790" t="s">
        <v>70</v>
      </c>
      <c r="DW69" s="790">
        <v>1561</v>
      </c>
      <c r="DX69" s="793"/>
      <c r="DY69" s="790">
        <v>7456</v>
      </c>
      <c r="DZ69" s="790" t="s">
        <v>70</v>
      </c>
      <c r="EA69" s="790" t="s">
        <v>70</v>
      </c>
      <c r="EB69" s="790" t="s">
        <v>70</v>
      </c>
      <c r="EC69" s="790" t="s">
        <v>70</v>
      </c>
      <c r="ED69" s="790">
        <v>10</v>
      </c>
      <c r="EE69" s="790">
        <v>1694</v>
      </c>
      <c r="EF69" s="790" t="s">
        <v>70</v>
      </c>
      <c r="EG69" s="790" t="s">
        <v>70</v>
      </c>
      <c r="EH69" s="790">
        <v>7</v>
      </c>
      <c r="EI69" s="790">
        <v>298</v>
      </c>
      <c r="EJ69" s="772"/>
      <c r="EK69" s="791" t="s">
        <v>607</v>
      </c>
      <c r="EL69" s="790">
        <v>6</v>
      </c>
      <c r="EM69" s="790">
        <v>3206</v>
      </c>
      <c r="EN69" s="790">
        <v>79</v>
      </c>
      <c r="EO69" s="790">
        <v>33180</v>
      </c>
      <c r="EP69" s="790">
        <v>3193</v>
      </c>
      <c r="EQ69" s="790">
        <v>6066</v>
      </c>
      <c r="ER69" s="790">
        <v>75294</v>
      </c>
      <c r="ES69" s="790">
        <v>70</v>
      </c>
      <c r="ET69" s="790">
        <v>928</v>
      </c>
      <c r="EU69" s="793"/>
      <c r="EV69" s="790">
        <v>35290</v>
      </c>
      <c r="EW69" s="790">
        <v>2690</v>
      </c>
      <c r="EX69" s="790">
        <v>4276</v>
      </c>
      <c r="EY69" s="790">
        <v>35100</v>
      </c>
      <c r="EZ69" s="790">
        <v>433</v>
      </c>
      <c r="FA69" s="790">
        <v>862</v>
      </c>
      <c r="FB69" s="790">
        <v>4904</v>
      </c>
      <c r="FC69" s="790">
        <v>1791</v>
      </c>
      <c r="FD69" s="790">
        <v>2122</v>
      </c>
      <c r="FE69" s="790">
        <v>17981</v>
      </c>
      <c r="FF69" s="772"/>
      <c r="FG69" s="791" t="s">
        <v>607</v>
      </c>
      <c r="FH69" s="790">
        <v>66</v>
      </c>
      <c r="FI69" s="790">
        <v>2329</v>
      </c>
      <c r="FJ69" s="790">
        <v>576</v>
      </c>
      <c r="FK69" s="790">
        <v>5</v>
      </c>
      <c r="FL69" s="790">
        <v>14</v>
      </c>
      <c r="FM69" s="790">
        <v>126</v>
      </c>
      <c r="FN69" s="790">
        <v>1549</v>
      </c>
      <c r="FO69" s="790">
        <v>2832</v>
      </c>
      <c r="FP69" s="790">
        <v>32909</v>
      </c>
      <c r="FQ69" s="790"/>
      <c r="FR69" s="790">
        <v>35</v>
      </c>
      <c r="FS69" s="790">
        <v>355</v>
      </c>
      <c r="FT69" s="790">
        <v>12363</v>
      </c>
      <c r="FU69" s="790">
        <v>1277</v>
      </c>
      <c r="FV69" s="790">
        <v>2005</v>
      </c>
      <c r="FW69" s="790">
        <v>17835</v>
      </c>
      <c r="FX69" s="790">
        <v>237</v>
      </c>
      <c r="FY69" s="790">
        <v>472</v>
      </c>
      <c r="FZ69" s="790">
        <v>2710</v>
      </c>
      <c r="GA69" s="793"/>
      <c r="GB69" s="791" t="s">
        <v>607</v>
      </c>
      <c r="GC69" s="790">
        <v>831</v>
      </c>
      <c r="GD69" s="790">
        <v>969</v>
      </c>
      <c r="GE69" s="790">
        <v>8829</v>
      </c>
      <c r="GF69" s="790">
        <v>32</v>
      </c>
      <c r="GG69" s="790">
        <v>840</v>
      </c>
      <c r="GH69" s="790">
        <v>186</v>
      </c>
      <c r="GI69" s="790">
        <v>1</v>
      </c>
      <c r="GJ69" s="790">
        <v>13</v>
      </c>
      <c r="GK69" s="790">
        <v>169</v>
      </c>
      <c r="GL69" s="793"/>
      <c r="GM69" s="790">
        <v>96</v>
      </c>
      <c r="GN69" s="790">
        <v>1687</v>
      </c>
      <c r="GO69" s="790">
        <v>16</v>
      </c>
      <c r="GP69" s="790">
        <v>1316</v>
      </c>
      <c r="GQ69" s="790" t="s">
        <v>70</v>
      </c>
      <c r="GR69" s="790" t="s">
        <v>70</v>
      </c>
      <c r="GS69" s="790">
        <v>175</v>
      </c>
      <c r="GT69" s="790">
        <v>6105</v>
      </c>
      <c r="GU69" s="790">
        <v>121</v>
      </c>
      <c r="GV69" s="790">
        <v>3600</v>
      </c>
      <c r="GW69" s="790">
        <v>54</v>
      </c>
      <c r="GX69" s="790">
        <v>2505</v>
      </c>
      <c r="GY69" s="794"/>
    </row>
    <row r="70" spans="1:209" s="774" customFormat="1" ht="11.25" customHeight="1">
      <c r="A70" s="796" t="s">
        <v>618</v>
      </c>
      <c r="B70" s="790">
        <v>126636</v>
      </c>
      <c r="C70" s="790">
        <v>1978631</v>
      </c>
      <c r="D70" s="790">
        <v>46208</v>
      </c>
      <c r="E70" s="790">
        <v>985340</v>
      </c>
      <c r="F70" s="790">
        <v>28720</v>
      </c>
      <c r="G70" s="790">
        <v>48783</v>
      </c>
      <c r="H70" s="790">
        <v>606641</v>
      </c>
      <c r="I70" s="790">
        <v>610</v>
      </c>
      <c r="J70" s="790">
        <v>6266</v>
      </c>
      <c r="K70" s="790">
        <v>305572</v>
      </c>
      <c r="L70" s="790"/>
      <c r="M70" s="790">
        <v>22212</v>
      </c>
      <c r="N70" s="790">
        <v>30598</v>
      </c>
      <c r="O70" s="790">
        <v>234674</v>
      </c>
      <c r="P70" s="790">
        <v>5898</v>
      </c>
      <c r="Q70" s="790">
        <v>11919</v>
      </c>
      <c r="R70" s="790">
        <v>66395</v>
      </c>
      <c r="S70" s="790">
        <v>14126</v>
      </c>
      <c r="T70" s="790">
        <v>16224</v>
      </c>
      <c r="U70" s="790">
        <v>123874</v>
      </c>
      <c r="V70" s="776"/>
      <c r="W70" s="791" t="s">
        <v>608</v>
      </c>
      <c r="X70" s="790">
        <v>561</v>
      </c>
      <c r="Y70" s="790">
        <v>14210</v>
      </c>
      <c r="Z70" s="790">
        <v>4809</v>
      </c>
      <c r="AA70" s="790">
        <v>9</v>
      </c>
      <c r="AB70" s="790">
        <v>40</v>
      </c>
      <c r="AC70" s="790">
        <v>336</v>
      </c>
      <c r="AD70" s="790" t="s">
        <v>70</v>
      </c>
      <c r="AE70" s="790" t="s">
        <v>70</v>
      </c>
      <c r="AF70" s="790" t="s">
        <v>70</v>
      </c>
      <c r="AG70" s="790">
        <v>2578</v>
      </c>
      <c r="AH70" s="790">
        <v>20641</v>
      </c>
      <c r="AI70" s="779"/>
      <c r="AJ70" s="790" t="s">
        <v>70</v>
      </c>
      <c r="AK70" s="790" t="s">
        <v>70</v>
      </c>
      <c r="AL70" s="790" t="s">
        <v>70</v>
      </c>
      <c r="AM70" s="790" t="s">
        <v>70</v>
      </c>
      <c r="AN70" s="790">
        <v>23</v>
      </c>
      <c r="AO70" s="790">
        <v>1027</v>
      </c>
      <c r="AP70" s="790" t="s">
        <v>70</v>
      </c>
      <c r="AQ70" s="790" t="s">
        <v>70</v>
      </c>
      <c r="AR70" s="790">
        <v>15</v>
      </c>
      <c r="AS70" s="790">
        <v>675</v>
      </c>
      <c r="AT70" s="772"/>
      <c r="AU70" s="791" t="s">
        <v>608</v>
      </c>
      <c r="AV70" s="790">
        <v>614</v>
      </c>
      <c r="AW70" s="790">
        <v>21915</v>
      </c>
      <c r="AX70" s="790">
        <v>192244</v>
      </c>
      <c r="AY70" s="790">
        <v>21</v>
      </c>
      <c r="AZ70" s="790">
        <v>887</v>
      </c>
      <c r="BA70" s="790">
        <v>10346</v>
      </c>
      <c r="BB70" s="790">
        <v>593</v>
      </c>
      <c r="BC70" s="790">
        <v>21028</v>
      </c>
      <c r="BD70" s="790">
        <v>181898</v>
      </c>
      <c r="BE70" s="790"/>
      <c r="BF70" s="790">
        <v>105</v>
      </c>
      <c r="BG70" s="790">
        <v>4549</v>
      </c>
      <c r="BH70" s="790">
        <v>22675</v>
      </c>
      <c r="BI70" s="790">
        <v>15</v>
      </c>
      <c r="BJ70" s="790">
        <v>11507</v>
      </c>
      <c r="BK70" s="790" t="s">
        <v>70</v>
      </c>
      <c r="BL70" s="790" t="s">
        <v>70</v>
      </c>
      <c r="BM70" s="790">
        <v>15</v>
      </c>
      <c r="BN70" s="790">
        <v>11507</v>
      </c>
      <c r="BO70" s="790" t="s">
        <v>70</v>
      </c>
      <c r="BP70" s="790" t="s">
        <v>70</v>
      </c>
      <c r="BQ70" s="790">
        <v>3</v>
      </c>
      <c r="BR70" s="790">
        <v>169</v>
      </c>
      <c r="BS70" s="790">
        <v>910</v>
      </c>
      <c r="BT70" s="772"/>
      <c r="BU70" s="791" t="s">
        <v>608</v>
      </c>
      <c r="BV70" s="790">
        <v>74206</v>
      </c>
      <c r="BW70" s="790">
        <v>836659</v>
      </c>
      <c r="BX70" s="790">
        <v>46560</v>
      </c>
      <c r="BY70" s="790">
        <v>74636</v>
      </c>
      <c r="BZ70" s="790">
        <v>621580</v>
      </c>
      <c r="CA70" s="790">
        <v>636</v>
      </c>
      <c r="CB70" s="790">
        <v>6424</v>
      </c>
      <c r="CC70" s="790">
        <v>251385</v>
      </c>
      <c r="CD70" s="790">
        <v>37158</v>
      </c>
      <c r="CE70" s="790"/>
      <c r="CF70" s="790">
        <v>53451</v>
      </c>
      <c r="CG70" s="790">
        <v>295507</v>
      </c>
      <c r="CH70" s="790">
        <v>8766</v>
      </c>
      <c r="CI70" s="790">
        <v>14761</v>
      </c>
      <c r="CJ70" s="790">
        <v>74687</v>
      </c>
      <c r="CK70" s="790">
        <v>9582</v>
      </c>
      <c r="CL70" s="790">
        <v>15292</v>
      </c>
      <c r="CM70" s="790">
        <v>120823</v>
      </c>
      <c r="CN70" s="790">
        <v>158</v>
      </c>
      <c r="CO70" s="790">
        <v>982</v>
      </c>
      <c r="CP70" s="790">
        <v>54128</v>
      </c>
      <c r="CQ70" s="776"/>
      <c r="CR70" s="791" t="s">
        <v>608</v>
      </c>
      <c r="CS70" s="790">
        <v>8169</v>
      </c>
      <c r="CT70" s="790">
        <v>12585</v>
      </c>
      <c r="CU70" s="790">
        <v>57264</v>
      </c>
      <c r="CV70" s="790">
        <v>1255</v>
      </c>
      <c r="CW70" s="790">
        <v>1725</v>
      </c>
      <c r="CX70" s="790">
        <v>9432</v>
      </c>
      <c r="CY70" s="790">
        <v>24230</v>
      </c>
      <c r="CZ70" s="790">
        <v>30402</v>
      </c>
      <c r="DA70" s="790">
        <v>151406</v>
      </c>
      <c r="DB70" s="793"/>
      <c r="DC70" s="790">
        <v>5817</v>
      </c>
      <c r="DD70" s="790">
        <v>8401</v>
      </c>
      <c r="DE70" s="790">
        <v>23756</v>
      </c>
      <c r="DF70" s="790">
        <v>540</v>
      </c>
      <c r="DG70" s="790">
        <v>15303</v>
      </c>
      <c r="DH70" s="790">
        <v>3393</v>
      </c>
      <c r="DI70" s="790">
        <v>113</v>
      </c>
      <c r="DJ70" s="790">
        <v>1814</v>
      </c>
      <c r="DK70" s="790">
        <v>379</v>
      </c>
      <c r="DL70" s="772"/>
      <c r="DM70" s="791" t="s">
        <v>608</v>
      </c>
      <c r="DN70" s="790">
        <v>63</v>
      </c>
      <c r="DO70" s="790">
        <v>366</v>
      </c>
      <c r="DP70" s="790">
        <v>2917</v>
      </c>
      <c r="DQ70" s="790">
        <v>8</v>
      </c>
      <c r="DR70" s="790">
        <v>63</v>
      </c>
      <c r="DS70" s="790">
        <v>613</v>
      </c>
      <c r="DT70" s="790" t="s">
        <v>70</v>
      </c>
      <c r="DU70" s="790" t="s">
        <v>70</v>
      </c>
      <c r="DV70" s="790" t="s">
        <v>70</v>
      </c>
      <c r="DW70" s="790">
        <v>3178</v>
      </c>
      <c r="DX70" s="793"/>
      <c r="DY70" s="790">
        <v>16194</v>
      </c>
      <c r="DZ70" s="790">
        <v>1</v>
      </c>
      <c r="EA70" s="790">
        <v>18</v>
      </c>
      <c r="EB70" s="790" t="s">
        <v>70</v>
      </c>
      <c r="EC70" s="790" t="s">
        <v>70</v>
      </c>
      <c r="ED70" s="790">
        <v>62</v>
      </c>
      <c r="EE70" s="790">
        <v>3134</v>
      </c>
      <c r="EF70" s="790" t="s">
        <v>70</v>
      </c>
      <c r="EG70" s="790" t="s">
        <v>70</v>
      </c>
      <c r="EH70" s="790">
        <v>29</v>
      </c>
      <c r="EI70" s="790">
        <v>1201</v>
      </c>
      <c r="EJ70" s="772"/>
      <c r="EK70" s="791" t="s">
        <v>608</v>
      </c>
      <c r="EL70" s="790">
        <v>9</v>
      </c>
      <c r="EM70" s="790">
        <v>5768</v>
      </c>
      <c r="EN70" s="790">
        <v>74</v>
      </c>
      <c r="EO70" s="790">
        <v>31048</v>
      </c>
      <c r="EP70" s="790">
        <v>3325</v>
      </c>
      <c r="EQ70" s="790">
        <v>6613</v>
      </c>
      <c r="ER70" s="790">
        <v>84054</v>
      </c>
      <c r="ES70" s="790">
        <v>79</v>
      </c>
      <c r="ET70" s="790">
        <v>967</v>
      </c>
      <c r="EU70" s="793"/>
      <c r="EV70" s="790">
        <v>38011</v>
      </c>
      <c r="EW70" s="790">
        <v>2781</v>
      </c>
      <c r="EX70" s="790">
        <v>4617</v>
      </c>
      <c r="EY70" s="790">
        <v>39865</v>
      </c>
      <c r="EZ70" s="790">
        <v>465</v>
      </c>
      <c r="FA70" s="790">
        <v>1029</v>
      </c>
      <c r="FB70" s="790">
        <v>6178</v>
      </c>
      <c r="FC70" s="790">
        <v>1846</v>
      </c>
      <c r="FD70" s="790">
        <v>2231</v>
      </c>
      <c r="FE70" s="790">
        <v>19128</v>
      </c>
      <c r="FF70" s="772"/>
      <c r="FG70" s="791" t="s">
        <v>608</v>
      </c>
      <c r="FH70" s="790">
        <v>73</v>
      </c>
      <c r="FI70" s="790">
        <v>2284</v>
      </c>
      <c r="FJ70" s="790">
        <v>558</v>
      </c>
      <c r="FK70" s="790">
        <v>6</v>
      </c>
      <c r="FL70" s="790">
        <v>30</v>
      </c>
      <c r="FM70" s="790">
        <v>254</v>
      </c>
      <c r="FN70" s="790">
        <v>1565</v>
      </c>
      <c r="FO70" s="790">
        <v>3013</v>
      </c>
      <c r="FP70" s="790">
        <v>39102</v>
      </c>
      <c r="FQ70" s="790"/>
      <c r="FR70" s="790">
        <v>44</v>
      </c>
      <c r="FS70" s="790">
        <v>526</v>
      </c>
      <c r="FT70" s="790">
        <v>17030</v>
      </c>
      <c r="FU70" s="790">
        <v>1308</v>
      </c>
      <c r="FV70" s="790">
        <v>2075</v>
      </c>
      <c r="FW70" s="790">
        <v>19676</v>
      </c>
      <c r="FX70" s="790">
        <v>213</v>
      </c>
      <c r="FY70" s="790">
        <v>412</v>
      </c>
      <c r="FZ70" s="790">
        <v>2397</v>
      </c>
      <c r="GA70" s="793"/>
      <c r="GB70" s="791" t="s">
        <v>608</v>
      </c>
      <c r="GC70" s="790">
        <v>892</v>
      </c>
      <c r="GD70" s="790">
        <v>1057</v>
      </c>
      <c r="GE70" s="790">
        <v>8305</v>
      </c>
      <c r="GF70" s="790">
        <v>40</v>
      </c>
      <c r="GG70" s="790">
        <v>1266</v>
      </c>
      <c r="GH70" s="790">
        <v>322</v>
      </c>
      <c r="GI70" s="790">
        <v>1</v>
      </c>
      <c r="GJ70" s="790">
        <v>3</v>
      </c>
      <c r="GK70" s="790">
        <v>27</v>
      </c>
      <c r="GL70" s="793"/>
      <c r="GM70" s="790">
        <v>123</v>
      </c>
      <c r="GN70" s="790">
        <v>3174</v>
      </c>
      <c r="GO70" s="790">
        <v>29</v>
      </c>
      <c r="GP70" s="790">
        <v>1709</v>
      </c>
      <c r="GQ70" s="790" t="s">
        <v>70</v>
      </c>
      <c r="GR70" s="790" t="s">
        <v>70</v>
      </c>
      <c r="GS70" s="790">
        <v>281</v>
      </c>
      <c r="GT70" s="790">
        <v>10920</v>
      </c>
      <c r="GU70" s="790">
        <v>208</v>
      </c>
      <c r="GV70" s="790">
        <v>7335</v>
      </c>
      <c r="GW70" s="790">
        <v>73</v>
      </c>
      <c r="GX70" s="790">
        <v>3585</v>
      </c>
      <c r="GY70" s="794"/>
    </row>
    <row r="71" spans="1:209" s="741" customFormat="1" ht="11.25" customHeight="1" thickBot="1">
      <c r="A71" s="797"/>
      <c r="B71" s="798"/>
      <c r="C71" s="798"/>
      <c r="D71" s="798"/>
      <c r="E71" s="798"/>
      <c r="F71" s="798"/>
      <c r="G71" s="798"/>
      <c r="H71" s="798"/>
      <c r="I71" s="798"/>
      <c r="J71" s="798"/>
      <c r="K71" s="798"/>
      <c r="L71" s="799"/>
      <c r="M71" s="798"/>
      <c r="N71" s="798"/>
      <c r="O71" s="798"/>
      <c r="P71" s="798"/>
      <c r="Q71" s="798"/>
      <c r="R71" s="798"/>
      <c r="S71" s="798"/>
      <c r="T71" s="798"/>
      <c r="U71" s="798"/>
      <c r="V71" s="800"/>
      <c r="W71" s="797"/>
      <c r="X71" s="798"/>
      <c r="Y71" s="798"/>
      <c r="Z71" s="798"/>
      <c r="AA71" s="798"/>
      <c r="AB71" s="798"/>
      <c r="AC71" s="798"/>
      <c r="AD71" s="798"/>
      <c r="AE71" s="798"/>
      <c r="AF71" s="798"/>
      <c r="AG71" s="798"/>
      <c r="AH71" s="798"/>
      <c r="AI71" s="800"/>
      <c r="AJ71" s="798"/>
      <c r="AK71" s="798"/>
      <c r="AL71" s="798"/>
      <c r="AM71" s="798"/>
      <c r="AN71" s="798"/>
      <c r="AO71" s="798"/>
      <c r="AP71" s="798"/>
      <c r="AQ71" s="798"/>
      <c r="AR71" s="798"/>
      <c r="AS71" s="801"/>
      <c r="AT71" s="743"/>
      <c r="AU71" s="797"/>
      <c r="AV71" s="798"/>
      <c r="AW71" s="798"/>
      <c r="AX71" s="798"/>
      <c r="AY71" s="798"/>
      <c r="AZ71" s="798"/>
      <c r="BA71" s="798"/>
      <c r="BB71" s="798"/>
      <c r="BC71" s="798"/>
      <c r="BD71" s="798"/>
      <c r="BE71" s="800"/>
      <c r="BF71" s="798"/>
      <c r="BG71" s="798"/>
      <c r="BH71" s="798"/>
      <c r="BI71" s="798"/>
      <c r="BJ71" s="798"/>
      <c r="BK71" s="798"/>
      <c r="BL71" s="798"/>
      <c r="BM71" s="798"/>
      <c r="BN71" s="798"/>
      <c r="BO71" s="801"/>
      <c r="BP71" s="801"/>
      <c r="BQ71" s="801"/>
      <c r="BR71" s="801"/>
      <c r="BS71" s="801"/>
      <c r="BT71" s="743"/>
      <c r="BU71" s="797"/>
      <c r="BV71" s="802"/>
      <c r="BW71" s="803"/>
      <c r="BX71" s="803"/>
      <c r="BY71" s="803"/>
      <c r="BZ71" s="803"/>
      <c r="CA71" s="803"/>
      <c r="CB71" s="803"/>
      <c r="CC71" s="803"/>
      <c r="CD71" s="803"/>
      <c r="CE71" s="800"/>
      <c r="CF71" s="798"/>
      <c r="CG71" s="798"/>
      <c r="CH71" s="798"/>
      <c r="CI71" s="798"/>
      <c r="CJ71" s="798"/>
      <c r="CK71" s="798"/>
      <c r="CL71" s="798"/>
      <c r="CM71" s="798"/>
      <c r="CN71" s="798"/>
      <c r="CO71" s="798"/>
      <c r="CP71" s="798"/>
      <c r="CQ71" s="800"/>
      <c r="CR71" s="797"/>
      <c r="CS71" s="798"/>
      <c r="CT71" s="798"/>
      <c r="CU71" s="798"/>
      <c r="CV71" s="798"/>
      <c r="CW71" s="798"/>
      <c r="CX71" s="798"/>
      <c r="CY71" s="798"/>
      <c r="CZ71" s="798"/>
      <c r="DA71" s="798"/>
      <c r="DB71" s="800"/>
      <c r="DC71" s="798"/>
      <c r="DD71" s="798"/>
      <c r="DE71" s="798"/>
      <c r="DF71" s="798"/>
      <c r="DG71" s="798"/>
      <c r="DH71" s="798"/>
      <c r="DI71" s="798"/>
      <c r="DJ71" s="798"/>
      <c r="DK71" s="798"/>
      <c r="DL71" s="743"/>
      <c r="DM71" s="804"/>
      <c r="DN71" s="798"/>
      <c r="DO71" s="798"/>
      <c r="DP71" s="798"/>
      <c r="DQ71" s="798"/>
      <c r="DR71" s="798"/>
      <c r="DS71" s="798"/>
      <c r="DT71" s="798"/>
      <c r="DU71" s="798"/>
      <c r="DV71" s="798"/>
      <c r="DW71" s="798"/>
      <c r="DX71" s="800"/>
      <c r="DY71" s="798"/>
      <c r="DZ71" s="798"/>
      <c r="EA71" s="798"/>
      <c r="EB71" s="798"/>
      <c r="EC71" s="798"/>
      <c r="ED71" s="798"/>
      <c r="EE71" s="798"/>
      <c r="EF71" s="798"/>
      <c r="EG71" s="798"/>
      <c r="EH71" s="801"/>
      <c r="EI71" s="801"/>
      <c r="EJ71" s="743"/>
      <c r="EK71" s="797"/>
      <c r="EL71" s="798"/>
      <c r="EM71" s="798"/>
      <c r="EN71" s="798"/>
      <c r="EO71" s="798"/>
      <c r="EP71" s="798"/>
      <c r="EQ71" s="798"/>
      <c r="ER71" s="798"/>
      <c r="ES71" s="798"/>
      <c r="ET71" s="798"/>
      <c r="EU71" s="800"/>
      <c r="EV71" s="798"/>
      <c r="EW71" s="798"/>
      <c r="EX71" s="798"/>
      <c r="EY71" s="798"/>
      <c r="EZ71" s="798"/>
      <c r="FA71" s="798"/>
      <c r="FB71" s="798"/>
      <c r="FC71" s="798"/>
      <c r="FD71" s="798"/>
      <c r="FE71" s="798"/>
      <c r="FF71" s="743"/>
      <c r="FG71" s="797"/>
      <c r="FH71" s="798"/>
      <c r="FI71" s="798"/>
      <c r="FJ71" s="798"/>
      <c r="FK71" s="798"/>
      <c r="FL71" s="798"/>
      <c r="FM71" s="798"/>
      <c r="FN71" s="798"/>
      <c r="FO71" s="798"/>
      <c r="FP71" s="798"/>
      <c r="FQ71" s="799"/>
      <c r="FR71" s="798"/>
      <c r="FS71" s="798"/>
      <c r="FT71" s="798"/>
      <c r="FU71" s="798"/>
      <c r="FV71" s="798"/>
      <c r="FW71" s="798"/>
      <c r="FX71" s="798"/>
      <c r="FY71" s="798"/>
      <c r="FZ71" s="798"/>
      <c r="GA71" s="803"/>
      <c r="GB71" s="797"/>
      <c r="GC71" s="805"/>
      <c r="GD71" s="806"/>
      <c r="GE71" s="806"/>
      <c r="GF71" s="806"/>
      <c r="GG71" s="798"/>
      <c r="GH71" s="798"/>
      <c r="GI71" s="801"/>
      <c r="GJ71" s="801"/>
      <c r="GK71" s="801"/>
      <c r="GL71" s="807"/>
      <c r="GM71" s="801"/>
      <c r="GN71" s="801"/>
      <c r="GO71" s="801"/>
      <c r="GP71" s="801"/>
      <c r="GQ71" s="801"/>
      <c r="GR71" s="801"/>
      <c r="GS71" s="801"/>
      <c r="GT71" s="801"/>
      <c r="GU71" s="801"/>
      <c r="GV71" s="801"/>
      <c r="GW71" s="801"/>
      <c r="GX71" s="801"/>
    </row>
    <row r="72" spans="1:209">
      <c r="A72" s="560" t="s">
        <v>619</v>
      </c>
      <c r="B72" s="283"/>
      <c r="C72" s="283"/>
      <c r="D72" s="283"/>
      <c r="E72" s="283"/>
      <c r="F72" s="283"/>
      <c r="G72" s="283"/>
      <c r="H72" s="283"/>
      <c r="I72" s="283"/>
      <c r="J72" s="283"/>
      <c r="K72" s="283"/>
      <c r="L72" s="299"/>
      <c r="M72" s="560" t="s">
        <v>620</v>
      </c>
      <c r="N72" s="283"/>
      <c r="O72" s="283"/>
      <c r="P72" s="283"/>
      <c r="Q72" s="283"/>
      <c r="R72" s="283"/>
      <c r="W72" s="306"/>
      <c r="X72" s="283"/>
      <c r="Y72" s="283"/>
      <c r="Z72" s="283"/>
      <c r="AA72" s="283"/>
      <c r="AB72" s="283"/>
      <c r="AC72" s="283"/>
      <c r="AD72" s="283"/>
      <c r="AE72" s="283"/>
      <c r="AF72" s="283"/>
      <c r="AG72" s="283"/>
      <c r="AH72" s="283"/>
      <c r="AI72" s="299"/>
      <c r="AJ72" s="283"/>
      <c r="AK72" s="283"/>
      <c r="AL72" s="283"/>
      <c r="AM72" s="283"/>
      <c r="AN72" s="283"/>
      <c r="AO72" s="283"/>
      <c r="AU72" s="306"/>
      <c r="AV72" s="283"/>
      <c r="AW72" s="283"/>
      <c r="AX72" s="283"/>
      <c r="AY72" s="283"/>
      <c r="AZ72" s="283"/>
      <c r="BA72" s="283"/>
      <c r="BB72" s="283"/>
      <c r="BC72" s="283"/>
      <c r="BD72" s="283"/>
      <c r="BE72" s="299"/>
      <c r="BF72" s="283"/>
      <c r="BG72" s="283"/>
      <c r="BH72" s="283"/>
      <c r="BI72" s="283"/>
      <c r="BJ72" s="283"/>
      <c r="BK72" s="283"/>
      <c r="BU72" s="306"/>
      <c r="BV72" s="283"/>
      <c r="BW72" s="283"/>
      <c r="BX72" s="283"/>
      <c r="BY72" s="283"/>
      <c r="BZ72" s="283"/>
      <c r="CA72" s="283"/>
      <c r="CB72" s="283"/>
      <c r="CC72" s="283"/>
      <c r="CD72" s="283"/>
      <c r="CE72" s="299"/>
      <c r="CF72" s="283"/>
      <c r="CG72" s="283"/>
      <c r="CH72" s="283"/>
      <c r="CI72" s="283"/>
      <c r="CJ72" s="283"/>
      <c r="CK72" s="283"/>
      <c r="CR72" s="306"/>
      <c r="CS72" s="283"/>
      <c r="CT72" s="283"/>
      <c r="CY72" s="283"/>
      <c r="CZ72" s="283"/>
      <c r="DA72" s="283"/>
      <c r="DB72" s="299"/>
      <c r="DC72" s="283"/>
      <c r="DD72" s="283"/>
      <c r="DE72" s="283"/>
      <c r="DF72" s="283"/>
      <c r="DG72" s="283"/>
      <c r="DH72" s="283"/>
      <c r="DM72" s="306"/>
      <c r="DN72" s="283"/>
      <c r="DO72" s="283"/>
      <c r="DP72" s="283"/>
      <c r="DQ72" s="283"/>
      <c r="DR72" s="283"/>
      <c r="DS72" s="283"/>
      <c r="DT72" s="283"/>
      <c r="DU72" s="283"/>
      <c r="DV72" s="283"/>
      <c r="DW72" s="283"/>
      <c r="DX72" s="299"/>
      <c r="DY72" s="283"/>
      <c r="DZ72" s="283"/>
      <c r="EA72" s="283"/>
      <c r="EB72" s="283"/>
      <c r="EC72" s="283"/>
      <c r="ED72" s="283"/>
      <c r="EK72" s="306"/>
      <c r="EL72" s="283"/>
      <c r="EM72" s="283"/>
      <c r="EN72" s="283"/>
      <c r="EO72" s="283"/>
      <c r="EP72" s="283"/>
      <c r="EQ72" s="283"/>
      <c r="ER72" s="283"/>
      <c r="ES72" s="283"/>
      <c r="ET72" s="283"/>
      <c r="EU72" s="299"/>
      <c r="EV72" s="283"/>
      <c r="EW72" s="283"/>
      <c r="EX72" s="283"/>
      <c r="EY72" s="283"/>
      <c r="EZ72" s="283"/>
      <c r="FA72" s="283"/>
      <c r="FB72" s="283"/>
      <c r="FG72" s="306"/>
      <c r="FH72" s="283"/>
      <c r="FI72" s="283"/>
      <c r="FJ72" s="283"/>
      <c r="FK72" s="283"/>
      <c r="FL72" s="283"/>
      <c r="FM72" s="283"/>
      <c r="FN72" s="283"/>
      <c r="FO72" s="283"/>
      <c r="FP72" s="283"/>
      <c r="FQ72" s="299"/>
      <c r="FS72" s="283"/>
      <c r="FT72" s="283"/>
      <c r="FU72" s="283"/>
      <c r="FV72" s="283"/>
      <c r="FW72" s="283"/>
      <c r="FX72" s="283"/>
      <c r="FY72" s="283"/>
      <c r="FZ72" s="283"/>
      <c r="GA72" s="283"/>
      <c r="GB72" s="306"/>
      <c r="GC72" s="306"/>
      <c r="GD72" s="306"/>
      <c r="GE72" s="306"/>
      <c r="GF72" s="306"/>
      <c r="GG72" s="283"/>
    </row>
    <row r="73" spans="1:209">
      <c r="A73" s="809" t="s">
        <v>621</v>
      </c>
      <c r="B73" s="283"/>
      <c r="C73" s="283"/>
      <c r="D73" s="283"/>
      <c r="E73" s="283"/>
      <c r="F73" s="283"/>
      <c r="G73" s="283"/>
      <c r="H73" s="283"/>
      <c r="I73" s="283"/>
      <c r="J73" s="283"/>
      <c r="K73" s="283"/>
      <c r="L73" s="299"/>
      <c r="M73" s="560" t="s">
        <v>622</v>
      </c>
      <c r="N73" s="283"/>
      <c r="O73" s="283"/>
      <c r="P73" s="283"/>
      <c r="Q73" s="283"/>
      <c r="R73" s="283"/>
      <c r="W73" s="810"/>
      <c r="X73" s="283"/>
      <c r="Y73" s="283"/>
      <c r="Z73" s="283"/>
      <c r="AA73" s="283"/>
      <c r="AB73" s="283"/>
      <c r="AC73" s="283"/>
      <c r="AD73" s="283"/>
      <c r="AE73" s="283"/>
      <c r="AF73" s="283"/>
      <c r="AG73" s="283"/>
      <c r="AH73" s="283"/>
      <c r="AI73" s="299"/>
      <c r="AJ73" s="283"/>
      <c r="AK73" s="283"/>
      <c r="AL73" s="283"/>
      <c r="AM73" s="283"/>
      <c r="AN73" s="283"/>
      <c r="AO73" s="283"/>
      <c r="AU73" s="810"/>
      <c r="AV73" s="283"/>
      <c r="AW73" s="283"/>
      <c r="AX73" s="283"/>
      <c r="AY73" s="283"/>
      <c r="AZ73" s="283"/>
      <c r="BA73" s="283"/>
      <c r="BB73" s="283"/>
      <c r="BC73" s="283"/>
      <c r="BD73" s="283"/>
      <c r="BE73" s="299"/>
      <c r="BF73" s="283"/>
      <c r="BG73" s="283"/>
      <c r="BH73" s="283"/>
      <c r="BI73" s="283"/>
      <c r="BJ73" s="283"/>
      <c r="BK73" s="283"/>
      <c r="BU73" s="810"/>
      <c r="BV73" s="283"/>
      <c r="BW73" s="283"/>
      <c r="BX73" s="283"/>
      <c r="BY73" s="283"/>
      <c r="BZ73" s="283"/>
      <c r="CA73" s="283"/>
      <c r="CB73" s="283"/>
      <c r="CC73" s="283"/>
      <c r="CD73" s="283"/>
      <c r="CE73" s="299"/>
      <c r="CF73" s="283"/>
      <c r="CG73" s="283"/>
      <c r="CH73" s="283"/>
      <c r="CI73" s="283"/>
      <c r="CJ73" s="283"/>
      <c r="CK73" s="283"/>
      <c r="CR73" s="810"/>
      <c r="CS73" s="283"/>
      <c r="CT73" s="283"/>
      <c r="CY73" s="283"/>
      <c r="CZ73" s="283"/>
      <c r="DA73" s="283"/>
      <c r="DB73" s="299"/>
      <c r="DC73" s="283"/>
      <c r="DD73" s="283"/>
      <c r="DE73" s="283"/>
      <c r="DF73" s="283"/>
      <c r="DG73" s="283"/>
      <c r="DH73" s="283"/>
      <c r="DM73" s="810"/>
      <c r="DN73" s="283"/>
      <c r="DO73" s="283"/>
      <c r="DP73" s="283"/>
      <c r="DQ73" s="283"/>
      <c r="DR73" s="283"/>
      <c r="DS73" s="283"/>
      <c r="DT73" s="283"/>
      <c r="DU73" s="283"/>
      <c r="DV73" s="283"/>
      <c r="DW73" s="283"/>
      <c r="DX73" s="299"/>
      <c r="DY73" s="283"/>
      <c r="DZ73" s="283"/>
      <c r="EA73" s="283"/>
      <c r="EB73" s="283"/>
      <c r="EC73" s="283"/>
      <c r="ED73" s="283"/>
      <c r="EK73" s="810"/>
      <c r="EL73" s="283"/>
      <c r="EM73" s="283"/>
      <c r="EN73" s="283"/>
      <c r="EO73" s="283"/>
      <c r="EP73" s="283"/>
      <c r="EQ73" s="283"/>
      <c r="ER73" s="283"/>
      <c r="ES73" s="283"/>
      <c r="ET73" s="283"/>
      <c r="EU73" s="299"/>
      <c r="EV73" s="283"/>
      <c r="EW73" s="283"/>
      <c r="EX73" s="283"/>
      <c r="EY73" s="283"/>
      <c r="EZ73" s="283"/>
      <c r="FA73" s="283"/>
      <c r="FB73" s="283"/>
      <c r="FG73" s="810"/>
      <c r="FH73" s="283"/>
      <c r="FI73" s="283"/>
      <c r="FJ73" s="283"/>
      <c r="FK73" s="283"/>
      <c r="FL73" s="283"/>
      <c r="FM73" s="283"/>
      <c r="FN73" s="283"/>
      <c r="FO73" s="283"/>
      <c r="FP73" s="283"/>
      <c r="FQ73" s="299"/>
      <c r="FS73" s="283"/>
      <c r="FT73" s="283"/>
      <c r="FU73" s="283"/>
      <c r="FV73" s="283"/>
      <c r="FW73" s="283"/>
      <c r="FX73" s="283"/>
      <c r="FY73" s="283"/>
      <c r="FZ73" s="283"/>
      <c r="GA73" s="283"/>
      <c r="GB73" s="810"/>
      <c r="GC73" s="810"/>
      <c r="GD73" s="810"/>
      <c r="GE73" s="810"/>
      <c r="GF73" s="810"/>
      <c r="GG73" s="283"/>
    </row>
    <row r="74" spans="1:209">
      <c r="A74" s="809" t="s">
        <v>623</v>
      </c>
      <c r="B74" s="283"/>
      <c r="C74" s="283"/>
      <c r="D74" s="283"/>
      <c r="E74" s="283"/>
      <c r="F74" s="283"/>
      <c r="G74" s="283"/>
      <c r="H74" s="283"/>
      <c r="I74" s="283"/>
      <c r="J74" s="283"/>
      <c r="K74" s="283"/>
      <c r="L74" s="299"/>
      <c r="M74" s="283"/>
      <c r="N74" s="283"/>
      <c r="O74" s="283"/>
      <c r="P74" s="283"/>
      <c r="Q74" s="283"/>
      <c r="R74" s="283"/>
      <c r="W74" s="810"/>
      <c r="X74" s="283"/>
      <c r="Y74" s="283"/>
      <c r="Z74" s="283"/>
      <c r="AA74" s="283"/>
      <c r="AB74" s="283"/>
      <c r="AC74" s="283"/>
      <c r="AD74" s="283"/>
      <c r="AE74" s="283"/>
      <c r="AF74" s="283"/>
      <c r="AG74" s="283"/>
      <c r="AH74" s="283"/>
      <c r="AI74" s="299"/>
      <c r="AJ74" s="283"/>
      <c r="AK74" s="283"/>
      <c r="AL74" s="283"/>
      <c r="AM74" s="283"/>
      <c r="AN74" s="283"/>
      <c r="AO74" s="283"/>
      <c r="AU74" s="810"/>
      <c r="AV74" s="283"/>
      <c r="AW74" s="283"/>
      <c r="AX74" s="283"/>
      <c r="AY74" s="283"/>
      <c r="AZ74" s="283"/>
      <c r="BA74" s="283"/>
      <c r="BB74" s="283"/>
      <c r="BC74" s="283"/>
      <c r="BD74" s="283"/>
      <c r="BE74" s="299"/>
      <c r="BF74" s="283"/>
      <c r="BG74" s="283"/>
      <c r="BH74" s="283"/>
      <c r="BI74" s="283"/>
      <c r="BJ74" s="283"/>
      <c r="BK74" s="283"/>
      <c r="BU74" s="810"/>
      <c r="BV74" s="283"/>
      <c r="BW74" s="283"/>
      <c r="BX74" s="283"/>
      <c r="BY74" s="283"/>
      <c r="BZ74" s="283"/>
      <c r="CA74" s="283"/>
      <c r="CB74" s="283"/>
      <c r="CC74" s="283"/>
      <c r="CD74" s="283"/>
      <c r="CE74" s="299"/>
      <c r="CF74" s="283"/>
      <c r="CG74" s="283"/>
      <c r="CH74" s="283"/>
      <c r="CI74" s="283"/>
      <c r="CJ74" s="283"/>
      <c r="CK74" s="283"/>
      <c r="CR74" s="810"/>
      <c r="CS74" s="283"/>
      <c r="CT74" s="283"/>
      <c r="CY74" s="283"/>
      <c r="CZ74" s="283"/>
      <c r="DA74" s="283"/>
      <c r="DB74" s="299"/>
      <c r="DC74" s="283"/>
      <c r="DD74" s="283"/>
      <c r="DE74" s="283"/>
      <c r="DF74" s="283"/>
      <c r="DG74" s="283"/>
      <c r="DH74" s="283"/>
      <c r="DM74" s="810"/>
      <c r="DN74" s="283"/>
      <c r="DO74" s="283"/>
      <c r="DP74" s="283"/>
      <c r="DQ74" s="283"/>
      <c r="DR74" s="283"/>
      <c r="DS74" s="283"/>
      <c r="DT74" s="283"/>
      <c r="DU74" s="283"/>
      <c r="DV74" s="283"/>
      <c r="DW74" s="283"/>
      <c r="DX74" s="299"/>
      <c r="DY74" s="283"/>
      <c r="DZ74" s="283"/>
      <c r="EA74" s="283"/>
      <c r="EB74" s="283"/>
      <c r="EC74" s="283"/>
      <c r="ED74" s="283"/>
      <c r="EK74" s="810"/>
      <c r="EL74" s="283"/>
      <c r="EM74" s="283"/>
      <c r="EN74" s="283"/>
      <c r="EO74" s="283"/>
      <c r="EP74" s="283"/>
      <c r="EQ74" s="283"/>
      <c r="ER74" s="283"/>
      <c r="ES74" s="283"/>
      <c r="ET74" s="283"/>
      <c r="EU74" s="299"/>
      <c r="EV74" s="283"/>
      <c r="EW74" s="283"/>
      <c r="EX74" s="283"/>
      <c r="EY74" s="283"/>
      <c r="EZ74" s="283"/>
      <c r="FA74" s="283"/>
      <c r="FB74" s="283"/>
      <c r="FG74" s="810"/>
      <c r="FH74" s="283"/>
      <c r="FI74" s="283"/>
      <c r="FJ74" s="283"/>
      <c r="FK74" s="283"/>
      <c r="FL74" s="283"/>
      <c r="FM74" s="283"/>
      <c r="FN74" s="283"/>
      <c r="FO74" s="283"/>
      <c r="FP74" s="283"/>
      <c r="FQ74" s="299"/>
      <c r="FS74" s="283"/>
      <c r="FT74" s="283"/>
      <c r="FU74" s="283"/>
      <c r="FV74" s="283"/>
      <c r="FW74" s="283"/>
      <c r="FX74" s="283"/>
      <c r="FY74" s="283"/>
      <c r="FZ74" s="283"/>
      <c r="GA74" s="283"/>
      <c r="GB74" s="810"/>
      <c r="GC74" s="810"/>
      <c r="GD74" s="810"/>
      <c r="GE74" s="810"/>
      <c r="GF74" s="810"/>
      <c r="GG74" s="283"/>
    </row>
    <row r="75" spans="1:209">
      <c r="A75" s="809" t="s">
        <v>624</v>
      </c>
      <c r="B75" s="283"/>
      <c r="C75" s="283"/>
      <c r="D75" s="283"/>
      <c r="E75" s="283"/>
      <c r="F75" s="283"/>
      <c r="G75" s="283"/>
      <c r="H75" s="283"/>
      <c r="I75" s="283"/>
      <c r="J75" s="283"/>
      <c r="K75" s="283"/>
      <c r="L75" s="299"/>
      <c r="M75" s="283"/>
      <c r="N75" s="283"/>
      <c r="O75" s="283"/>
      <c r="P75" s="283"/>
      <c r="Q75" s="283"/>
      <c r="R75" s="283"/>
      <c r="W75" s="810"/>
      <c r="X75" s="283"/>
      <c r="Y75" s="283"/>
      <c r="Z75" s="283"/>
      <c r="AA75" s="283"/>
      <c r="AB75" s="283"/>
      <c r="AC75" s="283"/>
      <c r="AD75" s="283"/>
      <c r="AE75" s="283"/>
      <c r="AF75" s="283"/>
      <c r="AG75" s="283"/>
      <c r="AH75" s="283"/>
      <c r="AI75" s="299"/>
      <c r="AJ75" s="283"/>
      <c r="AK75" s="283"/>
      <c r="AL75" s="283"/>
      <c r="AM75" s="283"/>
      <c r="AN75" s="283"/>
      <c r="AO75" s="283"/>
      <c r="AU75" s="810"/>
      <c r="AV75" s="283"/>
      <c r="AW75" s="283"/>
      <c r="AX75" s="283"/>
      <c r="AY75" s="283"/>
      <c r="AZ75" s="283"/>
      <c r="BA75" s="283"/>
      <c r="BB75" s="283"/>
      <c r="BC75" s="283"/>
      <c r="BD75" s="283"/>
      <c r="BE75" s="299"/>
      <c r="BF75" s="283"/>
      <c r="BG75" s="283"/>
      <c r="BH75" s="283"/>
      <c r="BI75" s="283"/>
      <c r="BJ75" s="283"/>
      <c r="BK75" s="283"/>
      <c r="BU75" s="810"/>
      <c r="BV75" s="283"/>
      <c r="BW75" s="283"/>
      <c r="BX75" s="283"/>
      <c r="BY75" s="283"/>
      <c r="BZ75" s="283"/>
      <c r="CA75" s="283"/>
      <c r="CB75" s="283"/>
      <c r="CC75" s="283"/>
      <c r="CD75" s="283"/>
      <c r="CE75" s="299"/>
      <c r="CF75" s="283"/>
      <c r="CG75" s="283"/>
      <c r="CH75" s="283"/>
      <c r="CI75" s="283"/>
      <c r="CJ75" s="283"/>
      <c r="CK75" s="283"/>
      <c r="CR75" s="810"/>
      <c r="CS75" s="283"/>
      <c r="CT75" s="283"/>
      <c r="CY75" s="283"/>
      <c r="CZ75" s="283"/>
      <c r="DA75" s="283"/>
      <c r="DB75" s="299"/>
      <c r="DC75" s="283"/>
      <c r="DD75" s="283"/>
      <c r="DE75" s="283"/>
      <c r="DF75" s="283"/>
      <c r="DG75" s="283"/>
      <c r="DH75" s="283"/>
      <c r="DM75" s="810"/>
      <c r="DN75" s="283"/>
      <c r="DO75" s="283"/>
      <c r="DP75" s="283"/>
      <c r="DQ75" s="283"/>
      <c r="DR75" s="283"/>
      <c r="DS75" s="283"/>
      <c r="DT75" s="283"/>
      <c r="DU75" s="283"/>
      <c r="DV75" s="283"/>
      <c r="DW75" s="283"/>
      <c r="DX75" s="299"/>
      <c r="DY75" s="283"/>
      <c r="DZ75" s="283"/>
      <c r="EA75" s="283"/>
      <c r="EB75" s="283"/>
      <c r="EC75" s="283"/>
      <c r="ED75" s="283"/>
      <c r="EK75" s="810"/>
      <c r="EL75" s="283"/>
      <c r="EM75" s="283"/>
      <c r="EN75" s="283"/>
      <c r="EO75" s="283"/>
      <c r="EP75" s="283"/>
      <c r="EQ75" s="283"/>
      <c r="ER75" s="283"/>
      <c r="ES75" s="283"/>
      <c r="ET75" s="283"/>
      <c r="EU75" s="299"/>
      <c r="EV75" s="283"/>
      <c r="EW75" s="283"/>
      <c r="EX75" s="283"/>
      <c r="EY75" s="283"/>
      <c r="EZ75" s="283"/>
      <c r="FA75" s="283"/>
      <c r="FB75" s="283"/>
      <c r="FG75" s="810"/>
      <c r="FH75" s="283"/>
      <c r="FI75" s="283"/>
      <c r="FJ75" s="283"/>
      <c r="FK75" s="283"/>
      <c r="FL75" s="283"/>
      <c r="FM75" s="283"/>
      <c r="FN75" s="283"/>
      <c r="FO75" s="283"/>
      <c r="FP75" s="283"/>
      <c r="FQ75" s="299"/>
      <c r="FS75" s="283"/>
      <c r="FT75" s="283"/>
      <c r="FU75" s="283"/>
      <c r="FV75" s="283"/>
      <c r="FW75" s="283"/>
      <c r="FX75" s="283"/>
      <c r="FY75" s="283"/>
      <c r="FZ75" s="283"/>
      <c r="GA75" s="283"/>
      <c r="GB75" s="810"/>
      <c r="GC75" s="810"/>
      <c r="GD75" s="810"/>
      <c r="GE75" s="810"/>
      <c r="GF75" s="810"/>
      <c r="GG75" s="283"/>
    </row>
    <row r="76" spans="1:209">
      <c r="A76" s="809" t="s">
        <v>625</v>
      </c>
      <c r="B76" s="283"/>
      <c r="C76" s="283"/>
      <c r="D76" s="283"/>
      <c r="E76" s="283"/>
      <c r="F76" s="283"/>
      <c r="G76" s="283"/>
      <c r="H76" s="283"/>
      <c r="I76" s="283"/>
      <c r="J76" s="283"/>
      <c r="K76" s="283"/>
      <c r="L76" s="299"/>
      <c r="M76" s="283"/>
      <c r="N76" s="283"/>
      <c r="O76" s="283"/>
      <c r="P76" s="283"/>
      <c r="Q76" s="283"/>
      <c r="R76" s="283"/>
      <c r="W76" s="283"/>
      <c r="X76" s="283"/>
      <c r="Y76" s="283"/>
      <c r="Z76" s="283"/>
      <c r="AA76" s="283"/>
      <c r="AB76" s="283"/>
      <c r="AC76" s="283"/>
      <c r="AD76" s="283"/>
      <c r="AE76" s="283"/>
      <c r="AF76" s="283"/>
      <c r="AG76" s="283"/>
      <c r="AH76" s="283"/>
      <c r="AI76" s="299"/>
      <c r="AJ76" s="283"/>
      <c r="AK76" s="283"/>
      <c r="AL76" s="283"/>
      <c r="AM76" s="283"/>
      <c r="AN76" s="283"/>
      <c r="AO76" s="283"/>
      <c r="AU76" s="283"/>
      <c r="AV76" s="283"/>
      <c r="AW76" s="283"/>
      <c r="AX76" s="283"/>
      <c r="AY76" s="283"/>
      <c r="AZ76" s="283"/>
      <c r="BA76" s="283"/>
      <c r="BB76" s="283"/>
      <c r="BC76" s="283"/>
      <c r="BD76" s="283"/>
      <c r="BE76" s="299"/>
      <c r="BF76" s="283"/>
      <c r="BG76" s="283"/>
      <c r="BH76" s="283"/>
      <c r="BI76" s="283"/>
      <c r="BJ76" s="283"/>
      <c r="BK76" s="283"/>
      <c r="BU76" s="283"/>
      <c r="BV76" s="283"/>
      <c r="BW76" s="283"/>
      <c r="BX76" s="283"/>
      <c r="BY76" s="283"/>
      <c r="BZ76" s="283"/>
      <c r="CA76" s="283"/>
      <c r="CB76" s="283"/>
      <c r="CC76" s="283"/>
      <c r="CD76" s="283"/>
      <c r="CE76" s="299"/>
      <c r="CF76" s="283"/>
      <c r="CG76" s="283"/>
      <c r="CH76" s="283"/>
      <c r="CI76" s="283"/>
      <c r="CJ76" s="283"/>
      <c r="CK76" s="283"/>
      <c r="CR76" s="283"/>
      <c r="CS76" s="283"/>
      <c r="CT76" s="283"/>
      <c r="CY76" s="283"/>
      <c r="CZ76" s="283"/>
      <c r="DA76" s="283"/>
      <c r="DB76" s="299"/>
      <c r="DC76" s="283"/>
      <c r="DD76" s="283"/>
      <c r="DE76" s="283"/>
      <c r="DF76" s="283"/>
      <c r="DG76" s="283"/>
      <c r="DH76" s="283"/>
      <c r="DM76" s="283"/>
      <c r="DN76" s="283"/>
      <c r="DO76" s="283"/>
      <c r="DP76" s="283"/>
      <c r="DQ76" s="283"/>
      <c r="DR76" s="283"/>
      <c r="DS76" s="283"/>
      <c r="DT76" s="283"/>
      <c r="DU76" s="283"/>
      <c r="DV76" s="283"/>
      <c r="DW76" s="283"/>
      <c r="DX76" s="299"/>
      <c r="DY76" s="283"/>
      <c r="DZ76" s="283"/>
      <c r="EA76" s="283"/>
      <c r="EB76" s="283"/>
      <c r="EC76" s="283"/>
      <c r="ED76" s="283"/>
      <c r="EK76" s="283"/>
      <c r="EL76" s="283"/>
      <c r="EM76" s="283"/>
      <c r="EN76" s="283"/>
      <c r="EO76" s="283"/>
      <c r="EP76" s="283"/>
      <c r="EQ76" s="283"/>
      <c r="ER76" s="283"/>
      <c r="ES76" s="283"/>
      <c r="ET76" s="283"/>
      <c r="EU76" s="299"/>
      <c r="EV76" s="283"/>
      <c r="EW76" s="283"/>
      <c r="EX76" s="283"/>
      <c r="EY76" s="283"/>
      <c r="EZ76" s="283"/>
      <c r="FA76" s="283"/>
      <c r="FB76" s="283"/>
      <c r="FG76" s="283"/>
      <c r="FH76" s="283"/>
      <c r="FI76" s="283"/>
      <c r="FJ76" s="283"/>
      <c r="FK76" s="283"/>
      <c r="FL76" s="283"/>
      <c r="FM76" s="283"/>
      <c r="FN76" s="283"/>
      <c r="FO76" s="283"/>
      <c r="FP76" s="283"/>
      <c r="FQ76" s="299"/>
      <c r="FS76" s="283"/>
      <c r="FT76" s="283"/>
      <c r="FU76" s="283"/>
      <c r="FV76" s="283"/>
      <c r="FW76" s="283"/>
      <c r="FX76" s="283"/>
      <c r="FY76" s="283"/>
      <c r="FZ76" s="283"/>
      <c r="GA76" s="283"/>
      <c r="GB76" s="283"/>
      <c r="GC76" s="283"/>
      <c r="GD76" s="283"/>
      <c r="GE76" s="283"/>
      <c r="GF76" s="283"/>
      <c r="GG76" s="283"/>
    </row>
    <row r="77" spans="1:209">
      <c r="A77" s="283"/>
      <c r="B77" s="283"/>
      <c r="C77" s="283"/>
      <c r="D77" s="283"/>
      <c r="E77" s="283"/>
      <c r="F77" s="283"/>
      <c r="G77" s="283"/>
      <c r="H77" s="283"/>
      <c r="I77" s="283"/>
      <c r="J77" s="283"/>
      <c r="K77" s="283"/>
      <c r="L77" s="299"/>
      <c r="M77" s="283"/>
      <c r="N77" s="283"/>
      <c r="O77" s="283"/>
      <c r="P77" s="283"/>
      <c r="Q77" s="283"/>
      <c r="R77" s="283"/>
      <c r="W77" s="283"/>
      <c r="X77" s="283"/>
      <c r="Y77" s="283"/>
      <c r="Z77" s="283"/>
      <c r="AA77" s="283"/>
      <c r="AB77" s="283"/>
      <c r="AC77" s="283"/>
      <c r="AD77" s="283"/>
      <c r="AE77" s="283"/>
      <c r="AF77" s="283"/>
      <c r="AG77" s="283"/>
      <c r="AH77" s="283"/>
      <c r="AI77" s="299"/>
      <c r="AJ77" s="283"/>
      <c r="AK77" s="283"/>
      <c r="AL77" s="283"/>
      <c r="AM77" s="283"/>
      <c r="AN77" s="283"/>
      <c r="AO77" s="283"/>
      <c r="AU77" s="283"/>
      <c r="AV77" s="283"/>
      <c r="AW77" s="283"/>
      <c r="AX77" s="283"/>
      <c r="AY77" s="283"/>
      <c r="AZ77" s="283"/>
      <c r="BA77" s="283"/>
      <c r="BB77" s="283"/>
      <c r="BC77" s="283"/>
      <c r="BD77" s="283"/>
      <c r="BE77" s="299"/>
      <c r="BF77" s="283"/>
      <c r="BG77" s="283"/>
      <c r="BH77" s="283"/>
      <c r="BI77" s="283"/>
      <c r="BJ77" s="283"/>
      <c r="BK77" s="283"/>
      <c r="BU77" s="283"/>
      <c r="BV77" s="283"/>
      <c r="BW77" s="283"/>
      <c r="BX77" s="283"/>
      <c r="BY77" s="283"/>
      <c r="BZ77" s="283"/>
      <c r="CA77" s="283"/>
      <c r="CB77" s="283"/>
      <c r="CC77" s="283"/>
      <c r="CD77" s="283"/>
      <c r="CE77" s="299"/>
      <c r="CF77" s="283"/>
      <c r="CG77" s="283"/>
      <c r="CH77" s="283"/>
      <c r="CI77" s="283"/>
      <c r="CJ77" s="283"/>
      <c r="CK77" s="283"/>
      <c r="CR77" s="283"/>
      <c r="CS77" s="283"/>
      <c r="CT77" s="283"/>
      <c r="CY77" s="283"/>
      <c r="CZ77" s="283"/>
      <c r="DA77" s="283"/>
      <c r="DB77" s="299"/>
      <c r="DC77" s="283"/>
      <c r="DD77" s="283"/>
      <c r="DE77" s="283"/>
      <c r="DF77" s="283"/>
      <c r="DG77" s="283"/>
      <c r="DH77" s="283"/>
      <c r="DM77" s="283"/>
      <c r="DN77" s="283"/>
      <c r="DO77" s="283"/>
      <c r="DP77" s="283"/>
      <c r="DQ77" s="283"/>
      <c r="DR77" s="283"/>
      <c r="DS77" s="283"/>
      <c r="DT77" s="283"/>
      <c r="DU77" s="283"/>
      <c r="DV77" s="283"/>
      <c r="DW77" s="283"/>
      <c r="DX77" s="299"/>
      <c r="DY77" s="283"/>
      <c r="DZ77" s="283"/>
      <c r="EA77" s="283"/>
      <c r="EB77" s="283"/>
      <c r="EC77" s="283"/>
      <c r="ED77" s="283"/>
      <c r="EK77" s="283"/>
      <c r="EL77" s="283"/>
      <c r="EM77" s="283"/>
      <c r="EN77" s="283"/>
      <c r="EO77" s="283"/>
      <c r="EP77" s="283"/>
      <c r="EQ77" s="283"/>
      <c r="ER77" s="283"/>
      <c r="ES77" s="283"/>
      <c r="ET77" s="283"/>
      <c r="EU77" s="299"/>
      <c r="EV77" s="283"/>
      <c r="EW77" s="283"/>
      <c r="EX77" s="283"/>
      <c r="EY77" s="283"/>
      <c r="EZ77" s="283"/>
      <c r="FA77" s="283"/>
      <c r="FB77" s="283"/>
      <c r="FG77" s="283"/>
      <c r="FH77" s="283"/>
      <c r="FI77" s="283"/>
      <c r="FJ77" s="283"/>
      <c r="FK77" s="283"/>
      <c r="FL77" s="283"/>
      <c r="FM77" s="283"/>
      <c r="FN77" s="283"/>
      <c r="FO77" s="283"/>
      <c r="FP77" s="283"/>
      <c r="FQ77" s="299"/>
      <c r="FS77" s="283"/>
      <c r="FT77" s="283"/>
      <c r="FU77" s="283"/>
      <c r="FV77" s="283"/>
      <c r="FW77" s="283"/>
      <c r="FX77" s="283"/>
      <c r="FY77" s="283"/>
      <c r="FZ77" s="283"/>
      <c r="GA77" s="283"/>
      <c r="GB77" s="283"/>
      <c r="GC77" s="283"/>
      <c r="GD77" s="283"/>
      <c r="GE77" s="283"/>
      <c r="GF77" s="283"/>
      <c r="GG77" s="283"/>
    </row>
    <row r="78" spans="1:209">
      <c r="A78" s="283"/>
      <c r="B78" s="283"/>
      <c r="C78" s="283"/>
      <c r="D78" s="283"/>
      <c r="E78" s="283"/>
      <c r="F78" s="283"/>
      <c r="G78" s="283"/>
      <c r="H78" s="283"/>
      <c r="I78" s="283"/>
      <c r="J78" s="283"/>
      <c r="K78" s="283"/>
      <c r="L78" s="299"/>
      <c r="M78" s="283"/>
      <c r="N78" s="283"/>
      <c r="O78" s="283"/>
      <c r="P78" s="283"/>
      <c r="Q78" s="283"/>
      <c r="R78" s="283"/>
      <c r="W78" s="283"/>
      <c r="X78" s="283"/>
      <c r="Y78" s="283"/>
      <c r="Z78" s="283"/>
      <c r="AA78" s="283"/>
      <c r="AB78" s="283"/>
      <c r="AC78" s="283"/>
      <c r="AD78" s="283"/>
      <c r="AE78" s="283"/>
      <c r="AF78" s="283"/>
      <c r="AG78" s="283"/>
      <c r="AH78" s="283"/>
      <c r="AI78" s="299"/>
      <c r="AJ78" s="283"/>
      <c r="AK78" s="283"/>
      <c r="AL78" s="283"/>
      <c r="AM78" s="283"/>
      <c r="AN78" s="283"/>
      <c r="AO78" s="283"/>
      <c r="AU78" s="283"/>
      <c r="AV78" s="283"/>
      <c r="AW78" s="283"/>
      <c r="AX78" s="283"/>
      <c r="AY78" s="283"/>
      <c r="AZ78" s="283"/>
      <c r="BA78" s="283"/>
      <c r="BB78" s="283"/>
      <c r="BC78" s="283"/>
      <c r="BD78" s="283"/>
      <c r="BE78" s="299"/>
      <c r="BF78" s="283"/>
      <c r="BG78" s="283"/>
      <c r="BH78" s="283"/>
      <c r="BI78" s="283"/>
      <c r="BJ78" s="283"/>
      <c r="BK78" s="283"/>
      <c r="BU78" s="283"/>
      <c r="BV78" s="283"/>
      <c r="BW78" s="283"/>
      <c r="BX78" s="283"/>
      <c r="BY78" s="283"/>
      <c r="BZ78" s="283"/>
      <c r="CA78" s="283"/>
      <c r="CB78" s="283"/>
      <c r="CC78" s="283"/>
      <c r="CD78" s="283"/>
      <c r="CE78" s="299"/>
      <c r="CF78" s="283"/>
      <c r="CG78" s="283"/>
      <c r="CH78" s="283"/>
      <c r="CI78" s="283"/>
      <c r="CJ78" s="283"/>
      <c r="CK78" s="283"/>
      <c r="CR78" s="283"/>
      <c r="CS78" s="283"/>
      <c r="CT78" s="283"/>
      <c r="CY78" s="283"/>
      <c r="CZ78" s="283"/>
      <c r="DA78" s="283"/>
      <c r="DB78" s="299"/>
      <c r="DC78" s="283"/>
      <c r="DD78" s="283"/>
      <c r="DE78" s="283"/>
      <c r="DF78" s="283"/>
      <c r="DG78" s="283"/>
      <c r="DH78" s="283"/>
      <c r="DM78" s="283"/>
      <c r="DN78" s="283"/>
      <c r="DO78" s="283"/>
      <c r="DP78" s="283"/>
      <c r="DQ78" s="283"/>
      <c r="DR78" s="283"/>
      <c r="DS78" s="283"/>
      <c r="DT78" s="283"/>
      <c r="DU78" s="283"/>
      <c r="DV78" s="283"/>
      <c r="DW78" s="283"/>
      <c r="DX78" s="299"/>
      <c r="DY78" s="283"/>
      <c r="DZ78" s="283"/>
      <c r="EA78" s="283"/>
      <c r="EB78" s="283"/>
      <c r="EC78" s="283"/>
      <c r="ED78" s="283"/>
      <c r="EK78" s="283"/>
      <c r="EL78" s="283"/>
      <c r="EM78" s="283"/>
      <c r="EN78" s="283"/>
      <c r="EO78" s="283"/>
      <c r="EP78" s="283"/>
      <c r="EQ78" s="283"/>
      <c r="ER78" s="283"/>
      <c r="ES78" s="283"/>
      <c r="ET78" s="283"/>
      <c r="EU78" s="299"/>
      <c r="EV78" s="283"/>
      <c r="EW78" s="283"/>
      <c r="EX78" s="283"/>
      <c r="EY78" s="283"/>
      <c r="EZ78" s="283"/>
      <c r="FA78" s="283"/>
      <c r="FB78" s="283"/>
      <c r="FG78" s="283"/>
      <c r="FH78" s="283"/>
      <c r="FI78" s="283"/>
      <c r="FJ78" s="283"/>
      <c r="FK78" s="283"/>
      <c r="FL78" s="283"/>
      <c r="FM78" s="283"/>
      <c r="FN78" s="283"/>
      <c r="FO78" s="283"/>
      <c r="FP78" s="283"/>
      <c r="FQ78" s="299"/>
      <c r="FS78" s="283"/>
      <c r="FT78" s="283"/>
      <c r="FU78" s="283"/>
      <c r="FV78" s="283"/>
      <c r="FW78" s="283"/>
      <c r="FX78" s="283"/>
      <c r="FY78" s="283"/>
      <c r="FZ78" s="283"/>
      <c r="GA78" s="283"/>
      <c r="GB78" s="283"/>
      <c r="GC78" s="283"/>
      <c r="GD78" s="283"/>
      <c r="GE78" s="283"/>
      <c r="GF78" s="283"/>
      <c r="GG78" s="283"/>
    </row>
    <row r="79" spans="1:209">
      <c r="A79" s="283"/>
      <c r="B79" s="283"/>
      <c r="C79" s="283"/>
      <c r="D79" s="283"/>
      <c r="E79" s="283"/>
      <c r="F79" s="283"/>
      <c r="G79" s="283"/>
      <c r="H79" s="283"/>
      <c r="I79" s="283"/>
      <c r="J79" s="283"/>
      <c r="K79" s="283"/>
      <c r="L79" s="299"/>
      <c r="M79" s="283"/>
      <c r="N79" s="283"/>
      <c r="O79" s="283"/>
      <c r="P79" s="283"/>
      <c r="Q79" s="283"/>
      <c r="R79" s="283"/>
      <c r="W79" s="283"/>
      <c r="X79" s="283"/>
      <c r="Y79" s="283"/>
      <c r="Z79" s="283"/>
      <c r="AA79" s="283"/>
      <c r="AB79" s="283"/>
      <c r="AC79" s="283"/>
      <c r="AD79" s="283"/>
      <c r="AE79" s="283"/>
      <c r="AF79" s="283"/>
      <c r="AG79" s="283"/>
      <c r="AH79" s="283"/>
      <c r="AI79" s="299"/>
      <c r="AJ79" s="283"/>
      <c r="AK79" s="283"/>
      <c r="AL79" s="283"/>
      <c r="AM79" s="283"/>
      <c r="AN79" s="283"/>
      <c r="AO79" s="283"/>
      <c r="AU79" s="283"/>
      <c r="AV79" s="283"/>
      <c r="AW79" s="283"/>
      <c r="AX79" s="283"/>
      <c r="AY79" s="283"/>
      <c r="AZ79" s="283"/>
      <c r="BA79" s="283"/>
      <c r="BB79" s="283"/>
      <c r="BC79" s="283"/>
      <c r="BD79" s="283"/>
      <c r="BE79" s="299"/>
      <c r="BF79" s="283"/>
      <c r="BG79" s="283"/>
      <c r="BH79" s="283"/>
      <c r="BI79" s="283"/>
      <c r="BJ79" s="283"/>
      <c r="BK79" s="283"/>
      <c r="BU79" s="283"/>
      <c r="BV79" s="283"/>
      <c r="BW79" s="283"/>
      <c r="BX79" s="283"/>
      <c r="BY79" s="283"/>
      <c r="BZ79" s="283"/>
      <c r="CA79" s="283"/>
      <c r="CB79" s="283"/>
      <c r="CC79" s="283"/>
      <c r="CD79" s="283"/>
      <c r="CE79" s="299"/>
      <c r="CF79" s="283"/>
      <c r="CG79" s="283"/>
      <c r="CH79" s="283"/>
      <c r="CI79" s="283"/>
      <c r="CJ79" s="283"/>
      <c r="CK79" s="283"/>
      <c r="CR79" s="283"/>
      <c r="CS79" s="283"/>
      <c r="CT79" s="283"/>
      <c r="CY79" s="283"/>
      <c r="CZ79" s="283"/>
      <c r="DA79" s="283"/>
      <c r="DB79" s="299"/>
      <c r="DC79" s="283"/>
      <c r="DD79" s="283"/>
      <c r="DE79" s="283"/>
      <c r="DF79" s="283"/>
      <c r="DG79" s="283"/>
      <c r="DH79" s="283"/>
      <c r="DM79" s="283"/>
      <c r="DN79" s="283"/>
      <c r="DO79" s="283"/>
      <c r="DP79" s="283"/>
      <c r="DQ79" s="283"/>
      <c r="DR79" s="283"/>
      <c r="DS79" s="283"/>
      <c r="DT79" s="283"/>
      <c r="DU79" s="283"/>
      <c r="DV79" s="283"/>
      <c r="DW79" s="283"/>
      <c r="DX79" s="299"/>
      <c r="DY79" s="283"/>
      <c r="DZ79" s="283"/>
      <c r="EA79" s="283"/>
      <c r="EB79" s="283"/>
      <c r="EC79" s="283"/>
      <c r="ED79" s="283"/>
      <c r="EK79" s="283"/>
      <c r="EL79" s="283"/>
      <c r="EM79" s="283"/>
      <c r="EN79" s="283"/>
      <c r="EO79" s="283"/>
      <c r="EP79" s="283"/>
      <c r="EQ79" s="283"/>
      <c r="ER79" s="283"/>
      <c r="ES79" s="283"/>
      <c r="ET79" s="283"/>
      <c r="EU79" s="299"/>
      <c r="EV79" s="283"/>
      <c r="EW79" s="283"/>
      <c r="EX79" s="283"/>
      <c r="EY79" s="283"/>
      <c r="EZ79" s="283"/>
      <c r="FA79" s="283"/>
      <c r="FB79" s="283"/>
      <c r="FG79" s="283"/>
      <c r="FH79" s="283"/>
      <c r="FI79" s="283"/>
      <c r="FJ79" s="283"/>
      <c r="FK79" s="283"/>
      <c r="FL79" s="283"/>
      <c r="FM79" s="283"/>
      <c r="FN79" s="283"/>
      <c r="FO79" s="283"/>
      <c r="FP79" s="283"/>
      <c r="FQ79" s="299"/>
      <c r="FS79" s="283"/>
      <c r="FT79" s="283"/>
      <c r="FU79" s="283"/>
      <c r="FV79" s="283"/>
      <c r="FW79" s="283"/>
      <c r="FX79" s="283"/>
      <c r="FY79" s="283"/>
      <c r="FZ79" s="283"/>
      <c r="GA79" s="283"/>
      <c r="GB79" s="283"/>
      <c r="GC79" s="283"/>
      <c r="GD79" s="283"/>
      <c r="GE79" s="283"/>
      <c r="GF79" s="283"/>
      <c r="GG79" s="283"/>
    </row>
    <row r="80" spans="1:209" s="9" customFormat="1">
      <c r="A80" s="283"/>
      <c r="B80" s="283"/>
      <c r="C80" s="283"/>
      <c r="D80" s="283"/>
      <c r="E80" s="283"/>
      <c r="F80" s="283"/>
      <c r="G80" s="283"/>
      <c r="H80" s="283"/>
      <c r="I80" s="283"/>
      <c r="J80" s="283"/>
      <c r="K80" s="283"/>
      <c r="L80" s="299"/>
      <c r="M80" s="283"/>
      <c r="N80" s="283"/>
      <c r="O80" s="283"/>
      <c r="P80" s="283"/>
      <c r="Q80" s="283"/>
      <c r="R80" s="283"/>
      <c r="V80" s="84"/>
      <c r="AI80" s="84"/>
      <c r="AS80"/>
      <c r="AT80"/>
      <c r="BE80" s="84"/>
      <c r="BO80"/>
      <c r="BP80"/>
      <c r="BQ80"/>
      <c r="BR80"/>
      <c r="BS80"/>
      <c r="BT80"/>
      <c r="CE80" s="84"/>
      <c r="CQ80" s="84"/>
      <c r="CR80" s="283"/>
      <c r="CS80" s="283"/>
      <c r="CT80" s="283"/>
      <c r="DB80" s="84"/>
      <c r="DL80"/>
      <c r="DX80" s="84"/>
      <c r="EH80"/>
      <c r="EI80"/>
      <c r="EJ80"/>
      <c r="EU80" s="84"/>
      <c r="FF80"/>
      <c r="FQ80" s="84"/>
      <c r="FR80" s="283"/>
      <c r="GI80"/>
      <c r="GJ80"/>
      <c r="GK80"/>
      <c r="GL80" s="808"/>
    </row>
    <row r="81" spans="12:194" s="9" customFormat="1">
      <c r="L81" s="84"/>
      <c r="V81" s="84"/>
      <c r="AI81" s="84"/>
      <c r="AS81"/>
      <c r="AT81"/>
      <c r="BE81" s="84"/>
      <c r="BO81"/>
      <c r="BP81"/>
      <c r="BQ81"/>
      <c r="BR81"/>
      <c r="BS81"/>
      <c r="BT81"/>
      <c r="CE81" s="84"/>
      <c r="CQ81" s="84"/>
      <c r="CR81" s="283"/>
      <c r="CS81" s="283"/>
      <c r="CT81" s="283"/>
      <c r="DB81" s="84"/>
      <c r="DL81"/>
      <c r="DX81" s="84"/>
      <c r="EH81"/>
      <c r="EI81"/>
      <c r="EJ81"/>
      <c r="EU81" s="84"/>
      <c r="FF81"/>
      <c r="FQ81" s="84"/>
      <c r="FR81" s="283"/>
      <c r="GI81"/>
      <c r="GJ81"/>
      <c r="GK81"/>
      <c r="GL81" s="808"/>
    </row>
  </sheetData>
  <mergeCells count="118">
    <mergeCell ref="GM8:GN10"/>
    <mergeCell ref="GO8:GP10"/>
    <mergeCell ref="GS8:GT10"/>
    <mergeCell ref="GU8:GV10"/>
    <mergeCell ref="GW8:GX10"/>
    <mergeCell ref="AL9:AM10"/>
    <mergeCell ref="AN9:AO10"/>
    <mergeCell ref="AP9:AQ10"/>
    <mergeCell ref="AR9:AS10"/>
    <mergeCell ref="EB9:EC10"/>
    <mergeCell ref="ES8:ET10"/>
    <mergeCell ref="EV8:EV10"/>
    <mergeCell ref="EW8:EY10"/>
    <mergeCell ref="EZ8:FB10"/>
    <mergeCell ref="FN8:FP10"/>
    <mergeCell ref="FR8:FT10"/>
    <mergeCell ref="CS8:CU10"/>
    <mergeCell ref="CV8:CX10"/>
    <mergeCell ref="DC8:DE10"/>
    <mergeCell ref="DI8:DK10"/>
    <mergeCell ref="DQ8:DS10"/>
    <mergeCell ref="EP8:ER10"/>
    <mergeCell ref="ED9:EE10"/>
    <mergeCell ref="EF9:EG10"/>
    <mergeCell ref="DN5:DP10"/>
    <mergeCell ref="DT5:DV10"/>
    <mergeCell ref="DW5:DW10"/>
    <mergeCell ref="DY5:DY10"/>
    <mergeCell ref="DZ5:EA10"/>
    <mergeCell ref="EB5:EI6"/>
    <mergeCell ref="EH9:EI10"/>
    <mergeCell ref="CA8:CC10"/>
    <mergeCell ref="CD8:CD10"/>
    <mergeCell ref="CF8:CG10"/>
    <mergeCell ref="CH8:CJ10"/>
    <mergeCell ref="CK8:CM10"/>
    <mergeCell ref="CN8:CP10"/>
    <mergeCell ref="AU4:AU11"/>
    <mergeCell ref="AV4:BD4"/>
    <mergeCell ref="BF4:BO4"/>
    <mergeCell ref="BU4:BU11"/>
    <mergeCell ref="BV4:CD4"/>
    <mergeCell ref="CF4:CP4"/>
    <mergeCell ref="BV5:BW10"/>
    <mergeCell ref="BX5:CD7"/>
    <mergeCell ref="CF5:CJ7"/>
    <mergeCell ref="BX8:BZ10"/>
    <mergeCell ref="CK6:CP7"/>
    <mergeCell ref="BB8:BD10"/>
    <mergeCell ref="BI8:BJ10"/>
    <mergeCell ref="BK8:BL10"/>
    <mergeCell ref="AV8:AX10"/>
    <mergeCell ref="AY8:BA10"/>
    <mergeCell ref="AV5:BD7"/>
    <mergeCell ref="BF5:BH10"/>
    <mergeCell ref="BI5:BN7"/>
    <mergeCell ref="BO5:BP10"/>
    <mergeCell ref="BQ5:BS10"/>
    <mergeCell ref="BM8:BN10"/>
    <mergeCell ref="GB4:GB11"/>
    <mergeCell ref="GC4:GK4"/>
    <mergeCell ref="CS5:CX7"/>
    <mergeCell ref="CY5:DA10"/>
    <mergeCell ref="DC5:DE7"/>
    <mergeCell ref="DF5:DH10"/>
    <mergeCell ref="GF5:GH10"/>
    <mergeCell ref="GI5:GK10"/>
    <mergeCell ref="EB7:EE8"/>
    <mergeCell ref="EF7:EI8"/>
    <mergeCell ref="FC5:FE10"/>
    <mergeCell ref="FH5:FJ10"/>
    <mergeCell ref="FK5:FM10"/>
    <mergeCell ref="FN5:FP7"/>
    <mergeCell ref="FR5:FZ7"/>
    <mergeCell ref="GC5:GE10"/>
    <mergeCell ref="FU8:FW10"/>
    <mergeCell ref="FX8:FZ10"/>
    <mergeCell ref="GM4:GP7"/>
    <mergeCell ref="GQ4:GR10"/>
    <mergeCell ref="GS4:GX7"/>
    <mergeCell ref="D5:E10"/>
    <mergeCell ref="F5:K7"/>
    <mergeCell ref="M5:R7"/>
    <mergeCell ref="S5:U10"/>
    <mergeCell ref="X5:Z10"/>
    <mergeCell ref="EK4:EK10"/>
    <mergeCell ref="EL4:EO4"/>
    <mergeCell ref="EP4:ET4"/>
    <mergeCell ref="FG4:FG11"/>
    <mergeCell ref="FH4:FM4"/>
    <mergeCell ref="FN4:FP4"/>
    <mergeCell ref="EL5:EM10"/>
    <mergeCell ref="EN5:EO10"/>
    <mergeCell ref="EP5:ET7"/>
    <mergeCell ref="EV5:FB7"/>
    <mergeCell ref="CR4:CR11"/>
    <mergeCell ref="CS4:DA4"/>
    <mergeCell ref="DC4:DK4"/>
    <mergeCell ref="DM4:DM11"/>
    <mergeCell ref="DN4:DW4"/>
    <mergeCell ref="DY4:EH4"/>
    <mergeCell ref="A4:A11"/>
    <mergeCell ref="B4:C10"/>
    <mergeCell ref="D4:K4"/>
    <mergeCell ref="W4:W11"/>
    <mergeCell ref="X4:AH4"/>
    <mergeCell ref="AJ4:AS4"/>
    <mergeCell ref="AA5:AC10"/>
    <mergeCell ref="AD5:AF10"/>
    <mergeCell ref="AG5:AH10"/>
    <mergeCell ref="AJ5:AK10"/>
    <mergeCell ref="AL5:AS6"/>
    <mergeCell ref="AL7:AO8"/>
    <mergeCell ref="AP7:AS8"/>
    <mergeCell ref="F8:H10"/>
    <mergeCell ref="I8:K10"/>
    <mergeCell ref="M8:O10"/>
    <mergeCell ref="P8:R10"/>
  </mergeCells>
  <phoneticPr fontId="1"/>
  <printOptions horizontalCentered="1"/>
  <pageMargins left="0.59055118110236215" right="0.59055118110236215" top="0.6692913385826772" bottom="0.6692913385826772" header="0.39370078740157483" footer="0.39370078740157483"/>
  <pageSetup paperSize="9" scale="97" orientation="portrait" r:id="rId1"/>
  <colBreaks count="1" manualBreakCount="1">
    <brk id="11" max="75" man="1"/>
  </colBreak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fitToPage="1"/>
  </sheetPr>
  <dimension ref="A1:FC66"/>
  <sheetViews>
    <sheetView showGridLines="0" zoomScaleNormal="100" zoomScaleSheetLayoutView="100" workbookViewId="0">
      <pane xSplit="1" ySplit="7" topLeftCell="B8" activePane="bottomRight" state="frozen"/>
      <selection activeCell="B7" sqref="B7"/>
      <selection pane="topRight" activeCell="B7" sqref="B7"/>
      <selection pane="bottomLeft" activeCell="B7" sqref="B7"/>
      <selection pane="bottomRight" activeCell="B7" sqref="B7"/>
    </sheetView>
  </sheetViews>
  <sheetFormatPr defaultRowHeight="13.5"/>
  <cols>
    <col min="1" max="1" width="10.5" style="9" customWidth="1"/>
    <col min="2" max="5" width="9.75" style="9" customWidth="1"/>
    <col min="6" max="6" width="7.625" style="9" customWidth="1"/>
    <col min="7" max="9" width="8.5" style="9" customWidth="1"/>
    <col min="10" max="21" width="7.625" style="9" customWidth="1"/>
    <col min="22" max="22" width="10.5" style="9" customWidth="1"/>
    <col min="23" max="31" width="8.625" style="9" customWidth="1"/>
    <col min="32" max="32" width="8.125" style="9" customWidth="1"/>
    <col min="33" max="33" width="8.125" style="84" customWidth="1"/>
    <col min="34" max="42" width="8.125" style="9" customWidth="1"/>
    <col min="43" max="43" width="8.5" customWidth="1"/>
    <col min="44" max="44" width="10.5" style="9" customWidth="1"/>
    <col min="45" max="62" width="8.125" style="9" customWidth="1"/>
    <col min="63" max="64" width="8.125" customWidth="1"/>
    <col min="65" max="65" width="10.5" style="9" customWidth="1"/>
    <col min="66" max="74" width="8.5" style="9" customWidth="1"/>
    <col min="75" max="79" width="8.875" style="9" customWidth="1"/>
    <col min="80" max="85" width="7.75" style="9" customWidth="1"/>
    <col min="86" max="86" width="10.5" style="9" customWidth="1"/>
    <col min="87" max="90" width="9.875" style="9" customWidth="1"/>
    <col min="91" max="95" width="8.25" style="9" customWidth="1"/>
    <col min="96" max="104" width="8.125" style="9" customWidth="1"/>
    <col min="105" max="106" width="8.125" customWidth="1"/>
    <col min="107" max="107" width="10.5" style="9" customWidth="1"/>
    <col min="108" max="109" width="8.25" style="9" customWidth="1"/>
    <col min="110" max="116" width="8.125" style="9" customWidth="1"/>
    <col min="117" max="117" width="8.25" style="9" customWidth="1"/>
    <col min="118" max="118" width="7.625" style="84" customWidth="1"/>
    <col min="119" max="128" width="7.625" style="9" customWidth="1"/>
    <col min="129" max="129" width="7.625" customWidth="1"/>
    <col min="130" max="130" width="10.5" style="9" customWidth="1"/>
    <col min="131" max="134" width="6.625" style="9" customWidth="1"/>
    <col min="135" max="135" width="7.125" style="9" customWidth="1"/>
    <col min="136" max="136" width="6.625" style="9" customWidth="1"/>
    <col min="137" max="137" width="7" style="9" customWidth="1"/>
    <col min="138" max="142" width="6.625" style="9" customWidth="1"/>
    <col min="143" max="143" width="8.5" style="84" customWidth="1"/>
  </cols>
  <sheetData>
    <row r="1" spans="1:143" s="730" customFormat="1" ht="18" customHeight="1">
      <c r="A1" s="578"/>
      <c r="B1" s="578"/>
      <c r="C1" s="578"/>
      <c r="D1" s="578"/>
      <c r="E1" s="578"/>
      <c r="F1" s="578"/>
      <c r="G1" s="579"/>
      <c r="H1" s="578"/>
      <c r="I1" s="578"/>
      <c r="J1" s="579" t="s">
        <v>626</v>
      </c>
      <c r="K1" s="578" t="s">
        <v>627</v>
      </c>
      <c r="L1" s="578"/>
      <c r="M1" s="579"/>
      <c r="N1" s="578"/>
      <c r="O1" s="578"/>
      <c r="P1" s="579"/>
      <c r="Q1" s="578"/>
      <c r="R1" s="578"/>
      <c r="S1" s="578"/>
      <c r="T1" s="578"/>
      <c r="U1" s="578"/>
      <c r="V1" s="578"/>
      <c r="W1" s="578"/>
      <c r="X1" s="578"/>
      <c r="Y1" s="578"/>
      <c r="Z1" s="578"/>
      <c r="AA1" s="578"/>
      <c r="AB1" s="579"/>
      <c r="AC1" s="578"/>
      <c r="AD1" s="578"/>
      <c r="AE1" s="579" t="s">
        <v>628</v>
      </c>
      <c r="AF1" s="578" t="s">
        <v>627</v>
      </c>
      <c r="AG1" s="578"/>
      <c r="AJ1" s="579"/>
      <c r="AK1" s="578"/>
      <c r="AL1" s="578"/>
      <c r="AM1" s="579"/>
      <c r="AN1" s="578"/>
      <c r="AO1" s="578"/>
      <c r="AP1" s="578"/>
      <c r="AR1" s="578"/>
      <c r="AS1" s="578"/>
      <c r="AT1" s="578"/>
      <c r="AU1" s="578"/>
      <c r="AV1" s="578"/>
      <c r="AW1" s="578"/>
      <c r="AX1" s="579"/>
      <c r="AY1" s="578"/>
      <c r="AZ1" s="578"/>
      <c r="BA1" s="579" t="s">
        <v>628</v>
      </c>
      <c r="BB1" s="578" t="s">
        <v>627</v>
      </c>
      <c r="BC1" s="578"/>
      <c r="BF1" s="579"/>
      <c r="BG1" s="578"/>
      <c r="BH1" s="578"/>
      <c r="BI1" s="579"/>
      <c r="BJ1" s="578"/>
      <c r="BK1" s="578"/>
      <c r="BL1" s="578"/>
      <c r="BM1" s="578"/>
      <c r="BN1" s="578"/>
      <c r="BO1" s="578"/>
      <c r="BP1" s="578"/>
      <c r="BQ1" s="578"/>
      <c r="BR1" s="578"/>
      <c r="BS1" s="579"/>
      <c r="BT1" s="578"/>
      <c r="BU1" s="578"/>
      <c r="BV1" s="579" t="s">
        <v>628</v>
      </c>
      <c r="BW1" s="578" t="s">
        <v>627</v>
      </c>
      <c r="BX1" s="578"/>
      <c r="CA1" s="579"/>
      <c r="CB1" s="578"/>
      <c r="CC1" s="578"/>
      <c r="CD1" s="579"/>
      <c r="CE1" s="578"/>
      <c r="CF1" s="578"/>
      <c r="CG1" s="578"/>
      <c r="CH1" s="578"/>
      <c r="CI1" s="578"/>
      <c r="CJ1" s="578"/>
      <c r="CK1" s="578"/>
      <c r="CL1" s="578"/>
      <c r="CM1" s="578"/>
      <c r="CN1" s="579"/>
      <c r="CO1" s="578"/>
      <c r="CP1" s="578"/>
      <c r="CQ1" s="579" t="s">
        <v>628</v>
      </c>
      <c r="CR1" s="578" t="s">
        <v>627</v>
      </c>
      <c r="CS1" s="578"/>
      <c r="CV1" s="579"/>
      <c r="CW1" s="578"/>
      <c r="CX1" s="578"/>
      <c r="CY1" s="579"/>
      <c r="CZ1" s="578"/>
      <c r="DA1" s="578"/>
      <c r="DB1" s="578"/>
      <c r="DC1" s="578"/>
      <c r="DD1" s="578"/>
      <c r="DE1" s="578"/>
      <c r="DF1" s="578"/>
      <c r="DG1" s="578"/>
      <c r="DH1" s="578"/>
      <c r="DI1" s="579"/>
      <c r="DJ1" s="578"/>
      <c r="DK1" s="578"/>
      <c r="DL1" s="578"/>
      <c r="DM1" s="579" t="s">
        <v>628</v>
      </c>
      <c r="DN1" s="578" t="s">
        <v>627</v>
      </c>
      <c r="DO1" s="578"/>
      <c r="DR1" s="579"/>
      <c r="DS1" s="578"/>
      <c r="DT1" s="578"/>
      <c r="DU1" s="578"/>
      <c r="DV1" s="579"/>
      <c r="DW1" s="578"/>
      <c r="DX1" s="578"/>
      <c r="DY1" s="578"/>
      <c r="DZ1" s="1555" t="s">
        <v>629</v>
      </c>
      <c r="EA1" s="1555"/>
      <c r="EB1" s="1555"/>
      <c r="EC1" s="1555"/>
      <c r="ED1" s="1555"/>
      <c r="EE1" s="1555"/>
      <c r="EF1" s="1555"/>
      <c r="EG1" s="1555"/>
      <c r="EH1" s="1555"/>
      <c r="EI1" s="1555"/>
      <c r="EJ1" s="1555"/>
      <c r="EK1" s="1555"/>
      <c r="EL1" s="1555"/>
      <c r="EM1" s="729"/>
    </row>
    <row r="2" spans="1:143" s="730" customFormat="1" ht="11.25" customHeight="1">
      <c r="A2" s="578"/>
      <c r="B2" s="578"/>
      <c r="C2" s="578"/>
      <c r="D2" s="578"/>
      <c r="E2" s="578"/>
      <c r="F2" s="578"/>
      <c r="G2" s="579"/>
      <c r="H2" s="578"/>
      <c r="I2" s="578"/>
      <c r="J2" s="578"/>
      <c r="K2" s="578"/>
      <c r="L2" s="578"/>
      <c r="M2" s="578"/>
      <c r="N2" s="578"/>
      <c r="O2" s="578"/>
      <c r="P2" s="578"/>
      <c r="Q2" s="731"/>
      <c r="R2" s="731"/>
      <c r="S2" s="731"/>
      <c r="T2" s="731"/>
      <c r="U2" s="731"/>
      <c r="V2" s="578"/>
      <c r="W2" s="578"/>
      <c r="X2" s="578"/>
      <c r="Y2" s="578"/>
      <c r="Z2" s="578"/>
      <c r="AA2" s="578"/>
      <c r="AB2" s="578"/>
      <c r="AC2" s="578"/>
      <c r="AD2" s="579"/>
      <c r="AE2" s="578"/>
      <c r="AF2" s="578"/>
      <c r="AG2" s="729"/>
      <c r="AH2" s="578"/>
      <c r="AI2" s="578"/>
      <c r="AJ2" s="578"/>
      <c r="AK2" s="578"/>
      <c r="AL2" s="578"/>
      <c r="AM2" s="578"/>
      <c r="AN2" s="731"/>
      <c r="AO2" s="731"/>
      <c r="AP2" s="731"/>
      <c r="AR2" s="578"/>
      <c r="AS2" s="578"/>
      <c r="AT2" s="578"/>
      <c r="AU2" s="578"/>
      <c r="AV2" s="578"/>
      <c r="AW2" s="578"/>
      <c r="AX2" s="578"/>
      <c r="AY2" s="578"/>
      <c r="AZ2" s="579"/>
      <c r="BA2" s="578"/>
      <c r="BB2" s="578"/>
      <c r="BC2" s="729"/>
      <c r="BD2" s="578"/>
      <c r="BE2" s="578"/>
      <c r="BF2" s="578"/>
      <c r="BG2" s="578"/>
      <c r="BH2" s="578"/>
      <c r="BI2" s="578"/>
      <c r="BJ2" s="731"/>
      <c r="BK2" s="731"/>
      <c r="BL2" s="731"/>
      <c r="BM2" s="578"/>
      <c r="BN2" s="578"/>
      <c r="BO2" s="578"/>
      <c r="BP2" s="578"/>
      <c r="BQ2" s="578"/>
      <c r="BR2" s="578"/>
      <c r="BS2" s="578"/>
      <c r="BT2" s="578"/>
      <c r="BU2" s="579"/>
      <c r="BV2" s="578"/>
      <c r="BW2" s="578"/>
      <c r="BX2" s="729"/>
      <c r="BY2" s="578"/>
      <c r="BZ2" s="578"/>
      <c r="CA2" s="578"/>
      <c r="CB2" s="578"/>
      <c r="CC2" s="578"/>
      <c r="CD2" s="578"/>
      <c r="CE2" s="731"/>
      <c r="CF2" s="731"/>
      <c r="CG2" s="731"/>
      <c r="CH2" s="578"/>
      <c r="CI2" s="578"/>
      <c r="CJ2" s="578"/>
      <c r="CK2" s="578"/>
      <c r="CL2" s="578"/>
      <c r="CM2" s="578"/>
      <c r="CN2" s="578"/>
      <c r="CO2" s="578"/>
      <c r="CP2" s="579"/>
      <c r="CQ2" s="578"/>
      <c r="CR2" s="578"/>
      <c r="CS2" s="729"/>
      <c r="CT2" s="578"/>
      <c r="CU2" s="578"/>
      <c r="CV2" s="578"/>
      <c r="CW2" s="578"/>
      <c r="CX2" s="578"/>
      <c r="CY2" s="578"/>
      <c r="CZ2" s="731"/>
      <c r="DA2" s="731"/>
      <c r="DB2" s="731"/>
      <c r="DC2" s="578"/>
      <c r="DD2" s="578"/>
      <c r="DE2" s="578"/>
      <c r="DF2" s="578"/>
      <c r="DG2" s="578"/>
      <c r="DH2" s="578"/>
      <c r="DI2" s="578"/>
      <c r="DJ2" s="578"/>
      <c r="DK2" s="578"/>
      <c r="DL2" s="579"/>
      <c r="DM2" s="578"/>
      <c r="DN2" s="578"/>
      <c r="DO2" s="729"/>
      <c r="DP2" s="578"/>
      <c r="DQ2" s="578"/>
      <c r="DR2" s="578"/>
      <c r="DS2" s="578"/>
      <c r="DT2" s="578"/>
      <c r="DU2" s="578"/>
      <c r="DV2" s="578"/>
      <c r="DW2" s="731"/>
      <c r="DX2" s="731"/>
      <c r="DY2" s="731"/>
      <c r="DZ2" s="578"/>
      <c r="EA2" s="578"/>
      <c r="EB2" s="578"/>
      <c r="EC2" s="578"/>
      <c r="ED2" s="578"/>
      <c r="EE2" s="578"/>
      <c r="EF2" s="578"/>
      <c r="EG2" s="578"/>
      <c r="EH2" s="578"/>
      <c r="EI2" s="579"/>
      <c r="EJ2" s="579"/>
      <c r="EK2" s="579"/>
      <c r="EL2" s="578"/>
      <c r="EM2" s="729"/>
    </row>
    <row r="3" spans="1:143" s="735" customFormat="1" ht="19.5" customHeight="1" thickBot="1">
      <c r="A3" s="734" t="s">
        <v>501</v>
      </c>
      <c r="B3" s="734"/>
      <c r="D3" s="734"/>
      <c r="G3" s="734"/>
      <c r="I3" s="734"/>
      <c r="K3" s="734"/>
      <c r="L3" s="734"/>
      <c r="N3" s="734"/>
      <c r="O3" s="734"/>
      <c r="Q3" s="734"/>
      <c r="R3" s="734"/>
      <c r="S3" s="734"/>
      <c r="T3" s="734"/>
      <c r="V3" s="734" t="s">
        <v>630</v>
      </c>
      <c r="W3" s="734"/>
      <c r="X3" s="734"/>
      <c r="Z3" s="734"/>
      <c r="AA3" s="734"/>
      <c r="AB3" s="734"/>
      <c r="AD3" s="734"/>
      <c r="AG3" s="736"/>
      <c r="AH3" s="734"/>
      <c r="AI3" s="734"/>
      <c r="AK3" s="734"/>
      <c r="AL3" s="734"/>
      <c r="AN3" s="734"/>
      <c r="AO3" s="734"/>
      <c r="AR3" s="734" t="s">
        <v>630</v>
      </c>
      <c r="AS3" s="734"/>
      <c r="AT3" s="734"/>
      <c r="AV3" s="734"/>
      <c r="AW3" s="734"/>
      <c r="AX3" s="734"/>
      <c r="AZ3" s="734"/>
      <c r="BC3" s="736"/>
      <c r="BD3" s="734"/>
      <c r="BE3" s="734"/>
      <c r="BG3" s="734"/>
      <c r="BH3" s="734"/>
      <c r="BJ3" s="734"/>
      <c r="BK3" s="734"/>
      <c r="BM3" s="734" t="s">
        <v>504</v>
      </c>
      <c r="BN3" s="734"/>
      <c r="BO3" s="734"/>
      <c r="BQ3" s="734"/>
      <c r="BR3" s="734"/>
      <c r="BS3" s="734"/>
      <c r="BU3" s="734"/>
      <c r="BX3" s="736"/>
      <c r="BY3" s="734"/>
      <c r="BZ3" s="734"/>
      <c r="CB3" s="734"/>
      <c r="CC3" s="734"/>
      <c r="CE3" s="734"/>
      <c r="CF3" s="734"/>
      <c r="CH3" s="734" t="s">
        <v>631</v>
      </c>
      <c r="CI3" s="734"/>
      <c r="CJ3" s="734"/>
      <c r="CL3" s="734"/>
      <c r="CM3" s="734"/>
      <c r="CN3" s="734"/>
      <c r="CP3" s="734"/>
      <c r="CS3" s="736"/>
      <c r="CT3" s="734"/>
      <c r="CU3" s="734"/>
      <c r="CW3" s="734"/>
      <c r="CX3" s="734"/>
      <c r="CZ3" s="734"/>
      <c r="DA3" s="734"/>
      <c r="DB3" s="734"/>
      <c r="DC3" s="734" t="s">
        <v>501</v>
      </c>
      <c r="DD3" s="734"/>
      <c r="DE3" s="734"/>
      <c r="DG3" s="734"/>
      <c r="DH3" s="734"/>
      <c r="DI3" s="734"/>
      <c r="DL3" s="734"/>
      <c r="DO3" s="736"/>
      <c r="DP3" s="734"/>
      <c r="DQ3" s="734"/>
      <c r="DS3" s="734"/>
      <c r="DT3" s="734"/>
      <c r="DU3" s="734"/>
      <c r="DV3" s="734" t="s">
        <v>630</v>
      </c>
      <c r="DW3" s="734"/>
      <c r="DX3" s="734"/>
      <c r="DZ3" s="734" t="s">
        <v>630</v>
      </c>
      <c r="EA3" s="734"/>
      <c r="EB3" s="734"/>
      <c r="ED3" s="734"/>
      <c r="EE3" s="734" t="s">
        <v>632</v>
      </c>
      <c r="EF3" s="734"/>
      <c r="EI3" s="734" t="s">
        <v>633</v>
      </c>
      <c r="EJ3" s="734"/>
      <c r="EK3" s="734"/>
      <c r="EM3" s="736"/>
    </row>
    <row r="4" spans="1:143" s="741" customFormat="1" ht="15.75" customHeight="1">
      <c r="A4" s="1528" t="s">
        <v>443</v>
      </c>
      <c r="B4" s="1572" t="s">
        <v>513</v>
      </c>
      <c r="C4" s="1571"/>
      <c r="D4" s="1571"/>
      <c r="E4" s="1571"/>
      <c r="F4" s="1571"/>
      <c r="G4" s="1571"/>
      <c r="H4" s="1571"/>
      <c r="I4" s="1571"/>
      <c r="J4" s="1571"/>
      <c r="K4" s="740" t="s">
        <v>634</v>
      </c>
      <c r="L4" s="740"/>
      <c r="M4" s="740"/>
      <c r="N4" s="740"/>
      <c r="O4" s="740"/>
      <c r="P4" s="740"/>
      <c r="Q4" s="740"/>
      <c r="R4" s="740"/>
      <c r="S4" s="740"/>
      <c r="T4" s="740"/>
      <c r="U4" s="740"/>
      <c r="V4" s="1528" t="s">
        <v>443</v>
      </c>
      <c r="W4" s="1572" t="s">
        <v>513</v>
      </c>
      <c r="X4" s="1571"/>
      <c r="Y4" s="1571"/>
      <c r="Z4" s="1571"/>
      <c r="AA4" s="1571"/>
      <c r="AB4" s="1571"/>
      <c r="AC4" s="1571"/>
      <c r="AD4" s="1571"/>
      <c r="AE4" s="1571"/>
      <c r="AF4" s="740" t="s">
        <v>635</v>
      </c>
      <c r="AG4" s="740"/>
      <c r="AH4" s="740"/>
      <c r="AI4" s="740"/>
      <c r="AJ4" s="740"/>
      <c r="AK4" s="740"/>
      <c r="AL4" s="740"/>
      <c r="AM4" s="740"/>
      <c r="AN4" s="740"/>
      <c r="AO4" s="740"/>
      <c r="AP4" s="740"/>
      <c r="AR4" s="1528" t="s">
        <v>443</v>
      </c>
      <c r="AS4" s="1572" t="s">
        <v>513</v>
      </c>
      <c r="AT4" s="1571"/>
      <c r="AU4" s="1571"/>
      <c r="AV4" s="1571"/>
      <c r="AW4" s="1571"/>
      <c r="AX4" s="1571"/>
      <c r="AY4" s="1571"/>
      <c r="AZ4" s="1571"/>
      <c r="BA4" s="1571"/>
      <c r="BB4" s="740" t="s">
        <v>635</v>
      </c>
      <c r="BC4" s="740"/>
      <c r="BD4" s="740"/>
      <c r="BE4" s="740"/>
      <c r="BF4" s="740"/>
      <c r="BG4" s="740"/>
      <c r="BH4" s="740"/>
      <c r="BI4" s="740"/>
      <c r="BJ4" s="740"/>
      <c r="BK4" s="740"/>
      <c r="BL4" s="740"/>
      <c r="BM4" s="1528" t="s">
        <v>443</v>
      </c>
      <c r="BN4" s="1572" t="s">
        <v>636</v>
      </c>
      <c r="BO4" s="1571"/>
      <c r="BP4" s="1571"/>
      <c r="BQ4" s="1571"/>
      <c r="BR4" s="1571"/>
      <c r="BS4" s="1571"/>
      <c r="BT4" s="1571"/>
      <c r="BU4" s="1571"/>
      <c r="BV4" s="1571"/>
      <c r="BW4" s="740" t="s">
        <v>637</v>
      </c>
      <c r="BX4" s="740"/>
      <c r="BY4" s="740"/>
      <c r="BZ4" s="740"/>
      <c r="CA4" s="740"/>
      <c r="CB4" s="740"/>
      <c r="CC4" s="740"/>
      <c r="CD4" s="740"/>
      <c r="CE4" s="740"/>
      <c r="CF4" s="740"/>
      <c r="CG4" s="740"/>
      <c r="CH4" s="1528" t="s">
        <v>443</v>
      </c>
      <c r="CI4" s="1572" t="s">
        <v>638</v>
      </c>
      <c r="CJ4" s="1571"/>
      <c r="CK4" s="1571"/>
      <c r="CL4" s="1571"/>
      <c r="CM4" s="1571"/>
      <c r="CN4" s="1571"/>
      <c r="CO4" s="1571"/>
      <c r="CP4" s="1571"/>
      <c r="CQ4" s="1571"/>
      <c r="CR4" s="1573" t="s">
        <v>639</v>
      </c>
      <c r="CS4" s="1573"/>
      <c r="CT4" s="1573"/>
      <c r="CU4" s="1573"/>
      <c r="CV4" s="1573"/>
      <c r="CW4" s="1573"/>
      <c r="CX4" s="1573"/>
      <c r="CY4" s="1573"/>
      <c r="CZ4" s="1573"/>
      <c r="DA4" s="1573"/>
      <c r="DB4" s="1573"/>
      <c r="DC4" s="1528" t="s">
        <v>443</v>
      </c>
      <c r="DD4" s="1572" t="s">
        <v>640</v>
      </c>
      <c r="DE4" s="1571"/>
      <c r="DF4" s="1571"/>
      <c r="DG4" s="1571"/>
      <c r="DH4" s="1571"/>
      <c r="DI4" s="1571"/>
      <c r="DJ4" s="1571"/>
      <c r="DK4" s="1571"/>
      <c r="DL4" s="1571"/>
      <c r="DM4" s="1571"/>
      <c r="DN4" s="740" t="s">
        <v>641</v>
      </c>
      <c r="DO4" s="740"/>
      <c r="DP4" s="740"/>
      <c r="DQ4" s="740"/>
      <c r="DR4" s="740"/>
      <c r="DS4" s="740"/>
      <c r="DT4" s="740"/>
      <c r="DU4" s="740"/>
      <c r="DV4" s="1532" t="s">
        <v>125</v>
      </c>
      <c r="DW4" s="1534"/>
      <c r="DX4" s="1534"/>
      <c r="DY4" s="1534"/>
      <c r="DZ4" s="1528" t="s">
        <v>443</v>
      </c>
      <c r="EA4" s="1532" t="s">
        <v>125</v>
      </c>
      <c r="EB4" s="1534"/>
      <c r="EC4" s="1534"/>
      <c r="ED4" s="1533"/>
      <c r="EE4" s="1584" t="s">
        <v>642</v>
      </c>
      <c r="EF4" s="1583"/>
      <c r="EG4" s="1656" t="s">
        <v>643</v>
      </c>
      <c r="EH4" s="1657"/>
      <c r="EI4" s="1584" t="s">
        <v>121</v>
      </c>
      <c r="EJ4" s="1536"/>
      <c r="EK4" s="1584" t="s">
        <v>644</v>
      </c>
      <c r="EL4" s="1536"/>
      <c r="EM4" s="739"/>
    </row>
    <row r="5" spans="1:143" s="741" customFormat="1" ht="15.75" customHeight="1">
      <c r="A5" s="1529"/>
      <c r="B5" s="1574" t="s">
        <v>645</v>
      </c>
      <c r="C5" s="1575"/>
      <c r="D5" s="1575"/>
      <c r="E5" s="1576"/>
      <c r="F5" s="1574" t="s">
        <v>646</v>
      </c>
      <c r="G5" s="1575"/>
      <c r="H5" s="1575"/>
      <c r="I5" s="1576"/>
      <c r="J5" s="1621" t="s">
        <v>647</v>
      </c>
      <c r="K5" s="1654" t="s">
        <v>648</v>
      </c>
      <c r="L5" s="1654"/>
      <c r="M5" s="1654"/>
      <c r="N5" s="1574" t="s">
        <v>649</v>
      </c>
      <c r="O5" s="1575"/>
      <c r="P5" s="1575"/>
      <c r="Q5" s="1576"/>
      <c r="R5" s="1581" t="s">
        <v>650</v>
      </c>
      <c r="S5" s="1589"/>
      <c r="T5" s="1589"/>
      <c r="U5" s="1589"/>
      <c r="V5" s="1529"/>
      <c r="W5" s="1574" t="s">
        <v>651</v>
      </c>
      <c r="X5" s="1575"/>
      <c r="Y5" s="1575"/>
      <c r="Z5" s="1576"/>
      <c r="AA5" s="1574" t="s">
        <v>646</v>
      </c>
      <c r="AB5" s="1575"/>
      <c r="AC5" s="1575"/>
      <c r="AD5" s="1576"/>
      <c r="AE5" s="1621" t="s">
        <v>647</v>
      </c>
      <c r="AF5" s="1654" t="s">
        <v>648</v>
      </c>
      <c r="AG5" s="1654"/>
      <c r="AH5" s="1654"/>
      <c r="AI5" s="1574" t="s">
        <v>649</v>
      </c>
      <c r="AJ5" s="1575"/>
      <c r="AK5" s="1575"/>
      <c r="AL5" s="1576"/>
      <c r="AM5" s="1581" t="s">
        <v>652</v>
      </c>
      <c r="AN5" s="1589"/>
      <c r="AO5" s="1589"/>
      <c r="AP5" s="1589"/>
      <c r="AR5" s="1529"/>
      <c r="AS5" s="1660" t="s">
        <v>653</v>
      </c>
      <c r="AT5" s="1661"/>
      <c r="AU5" s="1661"/>
      <c r="AV5" s="1661"/>
      <c r="AW5" s="1661"/>
      <c r="AX5" s="1661"/>
      <c r="AY5" s="1661"/>
      <c r="AZ5" s="1661"/>
      <c r="BA5" s="1661"/>
      <c r="BB5" s="1662" t="s">
        <v>654</v>
      </c>
      <c r="BC5" s="1662"/>
      <c r="BD5" s="1662"/>
      <c r="BE5" s="1662"/>
      <c r="BF5" s="1662"/>
      <c r="BG5" s="1662"/>
      <c r="BH5" s="1662"/>
      <c r="BI5" s="1662"/>
      <c r="BJ5" s="1662"/>
      <c r="BK5" s="1662"/>
      <c r="BL5" s="1663"/>
      <c r="BM5" s="1529"/>
      <c r="BN5" s="1574" t="s">
        <v>655</v>
      </c>
      <c r="BO5" s="1575"/>
      <c r="BP5" s="1575"/>
      <c r="BQ5" s="1576"/>
      <c r="BR5" s="1574" t="s">
        <v>646</v>
      </c>
      <c r="BS5" s="1575"/>
      <c r="BT5" s="1575"/>
      <c r="BU5" s="1576"/>
      <c r="BV5" s="1621" t="s">
        <v>647</v>
      </c>
      <c r="BW5" s="1654" t="s">
        <v>648</v>
      </c>
      <c r="BX5" s="1654"/>
      <c r="BY5" s="1654"/>
      <c r="BZ5" s="1574" t="s">
        <v>649</v>
      </c>
      <c r="CA5" s="1575"/>
      <c r="CB5" s="1575"/>
      <c r="CC5" s="1576"/>
      <c r="CD5" s="1581" t="s">
        <v>656</v>
      </c>
      <c r="CE5" s="1589"/>
      <c r="CF5" s="1589"/>
      <c r="CG5" s="1589"/>
      <c r="CH5" s="1529"/>
      <c r="CI5" s="1574" t="s">
        <v>655</v>
      </c>
      <c r="CJ5" s="1575"/>
      <c r="CK5" s="1575"/>
      <c r="CL5" s="1576"/>
      <c r="CM5" s="1574" t="s">
        <v>646</v>
      </c>
      <c r="CN5" s="1575"/>
      <c r="CO5" s="1575"/>
      <c r="CP5" s="1576"/>
      <c r="CQ5" s="1621" t="s">
        <v>647</v>
      </c>
      <c r="CR5" s="1654" t="s">
        <v>648</v>
      </c>
      <c r="CS5" s="1654"/>
      <c r="CT5" s="1654"/>
      <c r="CU5" s="1574" t="s">
        <v>649</v>
      </c>
      <c r="CV5" s="1575"/>
      <c r="CW5" s="1575"/>
      <c r="CX5" s="1576"/>
      <c r="CY5" s="1581" t="s">
        <v>656</v>
      </c>
      <c r="CZ5" s="1589"/>
      <c r="DA5" s="1589"/>
      <c r="DB5" s="1589"/>
      <c r="DC5" s="1529"/>
      <c r="DD5" s="1574" t="s">
        <v>101</v>
      </c>
      <c r="DE5" s="1576"/>
      <c r="DF5" s="1574" t="s">
        <v>657</v>
      </c>
      <c r="DG5" s="1575"/>
      <c r="DH5" s="1575"/>
      <c r="DI5" s="1576"/>
      <c r="DJ5" s="1660" t="s">
        <v>658</v>
      </c>
      <c r="DK5" s="1661"/>
      <c r="DL5" s="1661"/>
      <c r="DM5" s="1661"/>
      <c r="DN5" s="1662" t="s">
        <v>659</v>
      </c>
      <c r="DO5" s="1662"/>
      <c r="DP5" s="1662"/>
      <c r="DQ5" s="1662"/>
      <c r="DR5" s="1662"/>
      <c r="DS5" s="1662"/>
      <c r="DT5" s="1662"/>
      <c r="DU5" s="1662"/>
      <c r="DV5" s="1581" t="s">
        <v>660</v>
      </c>
      <c r="DW5" s="1589"/>
      <c r="DX5" s="749"/>
      <c r="DY5" s="811"/>
      <c r="DZ5" s="1529"/>
      <c r="EA5" s="1574" t="s">
        <v>657</v>
      </c>
      <c r="EB5" s="1575"/>
      <c r="EC5" s="1575"/>
      <c r="ED5" s="1576"/>
      <c r="EE5" s="1568"/>
      <c r="EF5" s="1580"/>
      <c r="EG5" s="1658"/>
      <c r="EH5" s="1659"/>
      <c r="EI5" s="1590"/>
      <c r="EJ5" s="1607"/>
      <c r="EK5" s="1590"/>
      <c r="EL5" s="1607"/>
      <c r="EM5" s="746"/>
    </row>
    <row r="6" spans="1:143" s="741" customFormat="1" ht="15.75" customHeight="1">
      <c r="A6" s="1529"/>
      <c r="B6" s="1568"/>
      <c r="C6" s="1579"/>
      <c r="D6" s="1579"/>
      <c r="E6" s="1580"/>
      <c r="F6" s="1568"/>
      <c r="G6" s="1579"/>
      <c r="H6" s="1579"/>
      <c r="I6" s="1580"/>
      <c r="J6" s="1623"/>
      <c r="K6" s="1655"/>
      <c r="L6" s="1655"/>
      <c r="M6" s="1655"/>
      <c r="N6" s="1568"/>
      <c r="O6" s="1579"/>
      <c r="P6" s="1579"/>
      <c r="Q6" s="1580"/>
      <c r="R6" s="1602"/>
      <c r="S6" s="1603"/>
      <c r="T6" s="1603"/>
      <c r="U6" s="1603"/>
      <c r="V6" s="1529"/>
      <c r="W6" s="1568"/>
      <c r="X6" s="1579"/>
      <c r="Y6" s="1579"/>
      <c r="Z6" s="1580"/>
      <c r="AA6" s="1568"/>
      <c r="AB6" s="1579"/>
      <c r="AC6" s="1579"/>
      <c r="AD6" s="1580"/>
      <c r="AE6" s="1623"/>
      <c r="AF6" s="1655"/>
      <c r="AG6" s="1655"/>
      <c r="AH6" s="1655"/>
      <c r="AI6" s="1568"/>
      <c r="AJ6" s="1579"/>
      <c r="AK6" s="1579"/>
      <c r="AL6" s="1580"/>
      <c r="AM6" s="1602"/>
      <c r="AN6" s="1603"/>
      <c r="AO6" s="1603"/>
      <c r="AP6" s="1603"/>
      <c r="AR6" s="1529"/>
      <c r="AS6" s="1664" t="s">
        <v>655</v>
      </c>
      <c r="AT6" s="1665"/>
      <c r="AU6" s="1665"/>
      <c r="AV6" s="1666"/>
      <c r="AW6" s="1664" t="s">
        <v>646</v>
      </c>
      <c r="AX6" s="1665"/>
      <c r="AY6" s="1665"/>
      <c r="AZ6" s="1666"/>
      <c r="BA6" s="812" t="s">
        <v>647</v>
      </c>
      <c r="BB6" s="749" t="s">
        <v>648</v>
      </c>
      <c r="BC6" s="749"/>
      <c r="BD6" s="811"/>
      <c r="BE6" s="1664" t="s">
        <v>649</v>
      </c>
      <c r="BF6" s="1665"/>
      <c r="BG6" s="1665"/>
      <c r="BH6" s="1666"/>
      <c r="BI6" s="1667" t="s">
        <v>656</v>
      </c>
      <c r="BJ6" s="1668"/>
      <c r="BK6" s="1668"/>
      <c r="BL6" s="1669"/>
      <c r="BM6" s="1529"/>
      <c r="BN6" s="1568"/>
      <c r="BO6" s="1579"/>
      <c r="BP6" s="1579"/>
      <c r="BQ6" s="1580"/>
      <c r="BR6" s="1568"/>
      <c r="BS6" s="1579"/>
      <c r="BT6" s="1579"/>
      <c r="BU6" s="1580"/>
      <c r="BV6" s="1623"/>
      <c r="BW6" s="1655"/>
      <c r="BX6" s="1655"/>
      <c r="BY6" s="1655"/>
      <c r="BZ6" s="1568"/>
      <c r="CA6" s="1579"/>
      <c r="CB6" s="1579"/>
      <c r="CC6" s="1580"/>
      <c r="CD6" s="1602"/>
      <c r="CE6" s="1603"/>
      <c r="CF6" s="1603"/>
      <c r="CG6" s="1603"/>
      <c r="CH6" s="1529"/>
      <c r="CI6" s="1568"/>
      <c r="CJ6" s="1579"/>
      <c r="CK6" s="1579"/>
      <c r="CL6" s="1580"/>
      <c r="CM6" s="1568"/>
      <c r="CN6" s="1579"/>
      <c r="CO6" s="1579"/>
      <c r="CP6" s="1580"/>
      <c r="CQ6" s="1623"/>
      <c r="CR6" s="1655"/>
      <c r="CS6" s="1655"/>
      <c r="CT6" s="1655"/>
      <c r="CU6" s="1568"/>
      <c r="CV6" s="1579"/>
      <c r="CW6" s="1579"/>
      <c r="CX6" s="1580"/>
      <c r="CY6" s="1602"/>
      <c r="CZ6" s="1603"/>
      <c r="DA6" s="1603"/>
      <c r="DB6" s="1603"/>
      <c r="DC6" s="1529"/>
      <c r="DD6" s="1568"/>
      <c r="DE6" s="1580"/>
      <c r="DF6" s="1664" t="s">
        <v>661</v>
      </c>
      <c r="DG6" s="1666"/>
      <c r="DH6" s="1664" t="s">
        <v>573</v>
      </c>
      <c r="DI6" s="1666"/>
      <c r="DJ6" s="1667" t="s">
        <v>662</v>
      </c>
      <c r="DK6" s="1668"/>
      <c r="DL6" s="1668"/>
      <c r="DM6" s="1668"/>
      <c r="DN6" s="1665" t="s">
        <v>558</v>
      </c>
      <c r="DO6" s="1665"/>
      <c r="DP6" s="1665"/>
      <c r="DQ6" s="1666"/>
      <c r="DR6" s="1665" t="s">
        <v>559</v>
      </c>
      <c r="DS6" s="1665"/>
      <c r="DT6" s="1665"/>
      <c r="DU6" s="1666"/>
      <c r="DV6" s="1602"/>
      <c r="DW6" s="1603"/>
      <c r="DX6" s="1670" t="s">
        <v>663</v>
      </c>
      <c r="DY6" s="1671"/>
      <c r="DZ6" s="1529"/>
      <c r="EA6" s="1664" t="s">
        <v>661</v>
      </c>
      <c r="EB6" s="1666"/>
      <c r="EC6" s="1664" t="s">
        <v>573</v>
      </c>
      <c r="ED6" s="1666"/>
      <c r="EE6" s="1664" t="s">
        <v>660</v>
      </c>
      <c r="EF6" s="1666"/>
      <c r="EG6" s="1664" t="s">
        <v>660</v>
      </c>
      <c r="EH6" s="1666"/>
      <c r="EI6" s="1602"/>
      <c r="EJ6" s="1606"/>
      <c r="EK6" s="1602"/>
      <c r="EL6" s="1606"/>
      <c r="EM6" s="746"/>
    </row>
    <row r="7" spans="1:143" s="741" customFormat="1" ht="30.75" customHeight="1" thickBot="1">
      <c r="A7" s="1530"/>
      <c r="B7" s="760" t="s">
        <v>62</v>
      </c>
      <c r="C7" s="758" t="s">
        <v>86</v>
      </c>
      <c r="D7" s="758" t="s">
        <v>95</v>
      </c>
      <c r="E7" s="758" t="s">
        <v>664</v>
      </c>
      <c r="F7" s="760" t="s">
        <v>28</v>
      </c>
      <c r="G7" s="758" t="s">
        <v>86</v>
      </c>
      <c r="H7" s="758" t="s">
        <v>95</v>
      </c>
      <c r="I7" s="758" t="s">
        <v>664</v>
      </c>
      <c r="J7" s="760" t="s">
        <v>28</v>
      </c>
      <c r="K7" s="760" t="s">
        <v>86</v>
      </c>
      <c r="L7" s="758" t="s">
        <v>95</v>
      </c>
      <c r="M7" s="758" t="s">
        <v>664</v>
      </c>
      <c r="N7" s="760" t="s">
        <v>28</v>
      </c>
      <c r="O7" s="758" t="s">
        <v>86</v>
      </c>
      <c r="P7" s="758" t="s">
        <v>95</v>
      </c>
      <c r="Q7" s="758" t="s">
        <v>664</v>
      </c>
      <c r="R7" s="758" t="s">
        <v>62</v>
      </c>
      <c r="S7" s="758" t="s">
        <v>86</v>
      </c>
      <c r="T7" s="758" t="s">
        <v>95</v>
      </c>
      <c r="U7" s="758" t="s">
        <v>664</v>
      </c>
      <c r="V7" s="1530"/>
      <c r="W7" s="760" t="s">
        <v>62</v>
      </c>
      <c r="X7" s="758" t="s">
        <v>86</v>
      </c>
      <c r="Y7" s="758" t="s">
        <v>95</v>
      </c>
      <c r="Z7" s="758" t="s">
        <v>664</v>
      </c>
      <c r="AA7" s="760" t="s">
        <v>28</v>
      </c>
      <c r="AB7" s="758" t="s">
        <v>86</v>
      </c>
      <c r="AC7" s="758" t="s">
        <v>95</v>
      </c>
      <c r="AD7" s="758" t="s">
        <v>664</v>
      </c>
      <c r="AE7" s="760" t="s">
        <v>28</v>
      </c>
      <c r="AF7" s="760" t="s">
        <v>86</v>
      </c>
      <c r="AG7" s="758" t="s">
        <v>95</v>
      </c>
      <c r="AH7" s="758" t="s">
        <v>664</v>
      </c>
      <c r="AI7" s="760" t="s">
        <v>28</v>
      </c>
      <c r="AJ7" s="758" t="s">
        <v>86</v>
      </c>
      <c r="AK7" s="758" t="s">
        <v>95</v>
      </c>
      <c r="AL7" s="758" t="s">
        <v>664</v>
      </c>
      <c r="AM7" s="758" t="s">
        <v>62</v>
      </c>
      <c r="AN7" s="758" t="s">
        <v>86</v>
      </c>
      <c r="AO7" s="758" t="s">
        <v>95</v>
      </c>
      <c r="AP7" s="758" t="s">
        <v>664</v>
      </c>
      <c r="AR7" s="1530"/>
      <c r="AS7" s="760" t="s">
        <v>62</v>
      </c>
      <c r="AT7" s="758" t="s">
        <v>86</v>
      </c>
      <c r="AU7" s="758" t="s">
        <v>95</v>
      </c>
      <c r="AV7" s="758" t="s">
        <v>664</v>
      </c>
      <c r="AW7" s="760" t="s">
        <v>62</v>
      </c>
      <c r="AX7" s="758" t="s">
        <v>86</v>
      </c>
      <c r="AY7" s="758" t="s">
        <v>95</v>
      </c>
      <c r="AZ7" s="758" t="s">
        <v>664</v>
      </c>
      <c r="BA7" s="760" t="s">
        <v>28</v>
      </c>
      <c r="BB7" s="760" t="s">
        <v>86</v>
      </c>
      <c r="BC7" s="758" t="s">
        <v>95</v>
      </c>
      <c r="BD7" s="758" t="s">
        <v>664</v>
      </c>
      <c r="BE7" s="760" t="s">
        <v>28</v>
      </c>
      <c r="BF7" s="758" t="s">
        <v>86</v>
      </c>
      <c r="BG7" s="758" t="s">
        <v>95</v>
      </c>
      <c r="BH7" s="758" t="s">
        <v>664</v>
      </c>
      <c r="BI7" s="758" t="s">
        <v>62</v>
      </c>
      <c r="BJ7" s="758" t="s">
        <v>86</v>
      </c>
      <c r="BK7" s="758" t="s">
        <v>95</v>
      </c>
      <c r="BL7" s="758" t="s">
        <v>664</v>
      </c>
      <c r="BM7" s="1530"/>
      <c r="BN7" s="760" t="s">
        <v>62</v>
      </c>
      <c r="BO7" s="758" t="s">
        <v>86</v>
      </c>
      <c r="BP7" s="758" t="s">
        <v>95</v>
      </c>
      <c r="BQ7" s="758" t="s">
        <v>664</v>
      </c>
      <c r="BR7" s="760" t="s">
        <v>28</v>
      </c>
      <c r="BS7" s="758" t="s">
        <v>86</v>
      </c>
      <c r="BT7" s="758" t="s">
        <v>95</v>
      </c>
      <c r="BU7" s="758" t="s">
        <v>664</v>
      </c>
      <c r="BV7" s="760" t="s">
        <v>28</v>
      </c>
      <c r="BW7" s="760" t="s">
        <v>86</v>
      </c>
      <c r="BX7" s="758" t="s">
        <v>95</v>
      </c>
      <c r="BY7" s="758" t="s">
        <v>664</v>
      </c>
      <c r="BZ7" s="760" t="s">
        <v>28</v>
      </c>
      <c r="CA7" s="758" t="s">
        <v>86</v>
      </c>
      <c r="CB7" s="758" t="s">
        <v>95</v>
      </c>
      <c r="CC7" s="758" t="s">
        <v>664</v>
      </c>
      <c r="CD7" s="758" t="s">
        <v>62</v>
      </c>
      <c r="CE7" s="758" t="s">
        <v>86</v>
      </c>
      <c r="CF7" s="758" t="s">
        <v>95</v>
      </c>
      <c r="CG7" s="758" t="s">
        <v>664</v>
      </c>
      <c r="CH7" s="1530"/>
      <c r="CI7" s="760" t="s">
        <v>62</v>
      </c>
      <c r="CJ7" s="758" t="s">
        <v>86</v>
      </c>
      <c r="CK7" s="758" t="s">
        <v>95</v>
      </c>
      <c r="CL7" s="758" t="s">
        <v>664</v>
      </c>
      <c r="CM7" s="760" t="s">
        <v>28</v>
      </c>
      <c r="CN7" s="758" t="s">
        <v>86</v>
      </c>
      <c r="CO7" s="758" t="s">
        <v>95</v>
      </c>
      <c r="CP7" s="758" t="s">
        <v>664</v>
      </c>
      <c r="CQ7" s="760" t="s">
        <v>28</v>
      </c>
      <c r="CR7" s="760" t="s">
        <v>86</v>
      </c>
      <c r="CS7" s="758" t="s">
        <v>95</v>
      </c>
      <c r="CT7" s="758" t="s">
        <v>664</v>
      </c>
      <c r="CU7" s="760" t="s">
        <v>28</v>
      </c>
      <c r="CV7" s="758" t="s">
        <v>86</v>
      </c>
      <c r="CW7" s="758" t="s">
        <v>95</v>
      </c>
      <c r="CX7" s="758" t="s">
        <v>664</v>
      </c>
      <c r="CY7" s="758" t="s">
        <v>62</v>
      </c>
      <c r="CZ7" s="758" t="s">
        <v>86</v>
      </c>
      <c r="DA7" s="758" t="s">
        <v>95</v>
      </c>
      <c r="DB7" s="758" t="s">
        <v>664</v>
      </c>
      <c r="DC7" s="1530"/>
      <c r="DD7" s="813" t="s">
        <v>665</v>
      </c>
      <c r="DE7" s="758" t="s">
        <v>666</v>
      </c>
      <c r="DF7" s="813" t="s">
        <v>665</v>
      </c>
      <c r="DG7" s="758" t="s">
        <v>666</v>
      </c>
      <c r="DH7" s="813" t="s">
        <v>665</v>
      </c>
      <c r="DI7" s="758" t="s">
        <v>666</v>
      </c>
      <c r="DJ7" s="813" t="s">
        <v>665</v>
      </c>
      <c r="DK7" s="758" t="s">
        <v>667</v>
      </c>
      <c r="DL7" s="758" t="s">
        <v>666</v>
      </c>
      <c r="DM7" s="758" t="s">
        <v>656</v>
      </c>
      <c r="DN7" s="814" t="s">
        <v>665</v>
      </c>
      <c r="DO7" s="815" t="s">
        <v>667</v>
      </c>
      <c r="DP7" s="815" t="s">
        <v>666</v>
      </c>
      <c r="DQ7" s="815" t="s">
        <v>656</v>
      </c>
      <c r="DR7" s="814" t="s">
        <v>665</v>
      </c>
      <c r="DS7" s="815" t="s">
        <v>667</v>
      </c>
      <c r="DT7" s="815" t="s">
        <v>666</v>
      </c>
      <c r="DU7" s="815" t="s">
        <v>656</v>
      </c>
      <c r="DV7" s="814" t="s">
        <v>665</v>
      </c>
      <c r="DW7" s="815" t="s">
        <v>666</v>
      </c>
      <c r="DX7" s="814" t="s">
        <v>665</v>
      </c>
      <c r="DY7" s="815" t="s">
        <v>666</v>
      </c>
      <c r="DZ7" s="1530"/>
      <c r="EA7" s="814" t="s">
        <v>665</v>
      </c>
      <c r="EB7" s="815" t="s">
        <v>666</v>
      </c>
      <c r="EC7" s="814" t="s">
        <v>665</v>
      </c>
      <c r="ED7" s="815" t="s">
        <v>666</v>
      </c>
      <c r="EE7" s="814" t="s">
        <v>665</v>
      </c>
      <c r="EF7" s="815" t="s">
        <v>666</v>
      </c>
      <c r="EG7" s="814" t="s">
        <v>665</v>
      </c>
      <c r="EH7" s="815" t="s">
        <v>666</v>
      </c>
      <c r="EI7" s="814" t="s">
        <v>665</v>
      </c>
      <c r="EJ7" s="815" t="s">
        <v>666</v>
      </c>
      <c r="EK7" s="814" t="s">
        <v>665</v>
      </c>
      <c r="EL7" s="815" t="s">
        <v>666</v>
      </c>
      <c r="EM7" s="746"/>
    </row>
    <row r="8" spans="1:143" s="819" customFormat="1" ht="11.25" customHeight="1">
      <c r="A8" s="816"/>
      <c r="B8" s="817"/>
      <c r="C8" s="818"/>
      <c r="D8" s="818"/>
      <c r="E8" s="818"/>
      <c r="F8" s="818"/>
      <c r="G8" s="818"/>
      <c r="H8" s="818"/>
      <c r="I8" s="818"/>
      <c r="J8" s="818" t="s">
        <v>669</v>
      </c>
      <c r="K8" s="818" t="s">
        <v>669</v>
      </c>
      <c r="L8" s="818" t="s">
        <v>669</v>
      </c>
      <c r="M8" s="818" t="s">
        <v>669</v>
      </c>
      <c r="N8" s="818" t="s">
        <v>669</v>
      </c>
      <c r="O8" s="818" t="s">
        <v>669</v>
      </c>
      <c r="P8" s="818" t="s">
        <v>669</v>
      </c>
      <c r="Q8" s="818" t="s">
        <v>669</v>
      </c>
      <c r="R8" s="818" t="s">
        <v>669</v>
      </c>
      <c r="S8" s="818" t="s">
        <v>669</v>
      </c>
      <c r="T8" s="818" t="s">
        <v>669</v>
      </c>
      <c r="U8" s="818" t="s">
        <v>669</v>
      </c>
      <c r="V8" s="816"/>
      <c r="W8" s="817"/>
      <c r="X8" s="817"/>
      <c r="Y8" s="818"/>
      <c r="Z8" s="817"/>
      <c r="AA8" s="817"/>
      <c r="AB8" s="817"/>
      <c r="AC8" s="818"/>
      <c r="AD8" s="818"/>
      <c r="AE8" s="818" t="s">
        <v>669</v>
      </c>
      <c r="AF8" s="818" t="s">
        <v>669</v>
      </c>
      <c r="AG8" s="818" t="s">
        <v>669</v>
      </c>
      <c r="AH8" s="818" t="s">
        <v>669</v>
      </c>
      <c r="AI8" s="818" t="s">
        <v>669</v>
      </c>
      <c r="AJ8" s="818" t="s">
        <v>669</v>
      </c>
      <c r="AK8" s="818" t="s">
        <v>669</v>
      </c>
      <c r="AL8" s="818" t="s">
        <v>669</v>
      </c>
      <c r="AM8" s="818" t="s">
        <v>669</v>
      </c>
      <c r="AN8" s="818" t="s">
        <v>669</v>
      </c>
      <c r="AO8" s="818" t="s">
        <v>669</v>
      </c>
      <c r="AP8" s="818" t="s">
        <v>669</v>
      </c>
      <c r="AR8" s="816"/>
      <c r="AS8" s="817"/>
      <c r="AT8" s="817"/>
      <c r="AU8" s="818"/>
      <c r="AV8" s="817"/>
      <c r="AW8" s="817"/>
      <c r="AX8" s="817"/>
      <c r="AY8" s="818"/>
      <c r="AZ8" s="818"/>
      <c r="BA8" s="818" t="s">
        <v>669</v>
      </c>
      <c r="BB8" s="818" t="s">
        <v>669</v>
      </c>
      <c r="BC8" s="818" t="s">
        <v>669</v>
      </c>
      <c r="BD8" s="818" t="s">
        <v>669</v>
      </c>
      <c r="BE8" s="818" t="s">
        <v>669</v>
      </c>
      <c r="BF8" s="818" t="s">
        <v>669</v>
      </c>
      <c r="BG8" s="818" t="s">
        <v>669</v>
      </c>
      <c r="BH8" s="818" t="s">
        <v>669</v>
      </c>
      <c r="BI8" s="818" t="s">
        <v>669</v>
      </c>
      <c r="BJ8" s="818" t="s">
        <v>669</v>
      </c>
      <c r="BK8" s="818" t="s">
        <v>669</v>
      </c>
      <c r="BL8" s="818" t="s">
        <v>669</v>
      </c>
      <c r="BM8" s="816"/>
      <c r="BN8" s="817"/>
      <c r="BO8" s="817"/>
      <c r="BP8" s="818"/>
      <c r="BQ8" s="817"/>
      <c r="BR8" s="817"/>
      <c r="BS8" s="817"/>
      <c r="BT8" s="818"/>
      <c r="BU8" s="818"/>
      <c r="BV8" s="818" t="s">
        <v>669</v>
      </c>
      <c r="BW8" s="818" t="s">
        <v>669</v>
      </c>
      <c r="BX8" s="818" t="s">
        <v>669</v>
      </c>
      <c r="BY8" s="818" t="s">
        <v>669</v>
      </c>
      <c r="BZ8" s="818" t="s">
        <v>669</v>
      </c>
      <c r="CA8" s="818" t="s">
        <v>669</v>
      </c>
      <c r="CB8" s="818" t="s">
        <v>669</v>
      </c>
      <c r="CC8" s="818" t="s">
        <v>669</v>
      </c>
      <c r="CD8" s="818" t="s">
        <v>669</v>
      </c>
      <c r="CE8" s="818" t="s">
        <v>669</v>
      </c>
      <c r="CF8" s="818" t="s">
        <v>669</v>
      </c>
      <c r="CG8" s="818" t="s">
        <v>669</v>
      </c>
      <c r="CH8" s="816"/>
      <c r="CI8" s="817"/>
      <c r="CJ8" s="817"/>
      <c r="CK8" s="818"/>
      <c r="CL8" s="817"/>
      <c r="CM8" s="817"/>
      <c r="CN8" s="817"/>
      <c r="CO8" s="818"/>
      <c r="CP8" s="818"/>
      <c r="CQ8" s="818" t="s">
        <v>669</v>
      </c>
      <c r="CR8" s="818" t="s">
        <v>669</v>
      </c>
      <c r="CS8" s="818" t="s">
        <v>669</v>
      </c>
      <c r="CT8" s="818" t="s">
        <v>669</v>
      </c>
      <c r="CU8" s="818" t="s">
        <v>669</v>
      </c>
      <c r="CV8" s="818" t="s">
        <v>669</v>
      </c>
      <c r="CW8" s="818" t="s">
        <v>669</v>
      </c>
      <c r="CX8" s="818" t="s">
        <v>669</v>
      </c>
      <c r="CY8" s="818" t="s">
        <v>669</v>
      </c>
      <c r="CZ8" s="818" t="s">
        <v>669</v>
      </c>
      <c r="DA8" s="818" t="s">
        <v>669</v>
      </c>
      <c r="DB8" s="818" t="s">
        <v>669</v>
      </c>
      <c r="DC8" s="816"/>
      <c r="DD8" s="817"/>
      <c r="DE8" s="818" t="s">
        <v>669</v>
      </c>
      <c r="DF8" s="818"/>
      <c r="DG8" s="818" t="s">
        <v>669</v>
      </c>
      <c r="DH8" s="817"/>
      <c r="DI8" s="818" t="s">
        <v>669</v>
      </c>
      <c r="DJ8" s="818"/>
      <c r="DK8" s="818"/>
      <c r="DL8" s="818" t="s">
        <v>669</v>
      </c>
      <c r="DM8" s="818" t="s">
        <v>669</v>
      </c>
      <c r="DN8" s="818"/>
      <c r="DO8" s="818"/>
      <c r="DP8" s="818" t="s">
        <v>669</v>
      </c>
      <c r="DQ8" s="818" t="s">
        <v>669</v>
      </c>
      <c r="DR8" s="818"/>
      <c r="DS8" s="818"/>
      <c r="DT8" s="818" t="s">
        <v>669</v>
      </c>
      <c r="DU8" s="818" t="s">
        <v>669</v>
      </c>
      <c r="DV8" s="818"/>
      <c r="DW8" s="818" t="s">
        <v>669</v>
      </c>
      <c r="DX8" s="818"/>
      <c r="DY8" s="818" t="s">
        <v>669</v>
      </c>
      <c r="DZ8" s="816"/>
      <c r="EA8" s="817"/>
      <c r="EB8" s="818" t="s">
        <v>669</v>
      </c>
      <c r="EC8" s="818"/>
      <c r="ED8" s="818" t="s">
        <v>669</v>
      </c>
      <c r="EE8" s="817"/>
      <c r="EF8" s="818" t="s">
        <v>669</v>
      </c>
      <c r="EG8" s="818"/>
      <c r="EH8" s="818" t="s">
        <v>669</v>
      </c>
      <c r="EI8" s="818"/>
      <c r="EJ8" s="818" t="s">
        <v>669</v>
      </c>
      <c r="EK8" s="818"/>
      <c r="EL8" s="818" t="s">
        <v>669</v>
      </c>
      <c r="EM8" s="820"/>
    </row>
    <row r="9" spans="1:143" s="819" customFormat="1" ht="11.25" customHeight="1">
      <c r="A9" s="588" t="s">
        <v>300</v>
      </c>
      <c r="B9" s="821">
        <v>6125.28</v>
      </c>
      <c r="C9" s="821">
        <v>173.57</v>
      </c>
      <c r="D9" s="821">
        <v>4797.3599999999997</v>
      </c>
      <c r="E9" s="821">
        <v>1154.3499999999999</v>
      </c>
      <c r="F9" s="821">
        <v>2.12</v>
      </c>
      <c r="G9" s="821">
        <v>13.08</v>
      </c>
      <c r="H9" s="821">
        <v>1.65</v>
      </c>
      <c r="I9" s="821">
        <v>2.41</v>
      </c>
      <c r="J9" s="563">
        <v>19954</v>
      </c>
      <c r="K9" s="563">
        <v>369064</v>
      </c>
      <c r="L9" s="563">
        <v>8989</v>
      </c>
      <c r="M9" s="563">
        <v>13030</v>
      </c>
      <c r="N9" s="563">
        <v>9431</v>
      </c>
      <c r="O9" s="563">
        <v>28208</v>
      </c>
      <c r="P9" s="563">
        <v>5451</v>
      </c>
      <c r="Q9" s="563">
        <v>5416</v>
      </c>
      <c r="R9" s="563">
        <v>122222</v>
      </c>
      <c r="S9" s="563">
        <v>64057</v>
      </c>
      <c r="T9" s="563">
        <v>43123</v>
      </c>
      <c r="U9" s="563">
        <v>15042</v>
      </c>
      <c r="V9" s="588" t="s">
        <v>300</v>
      </c>
      <c r="W9" s="821">
        <v>7548.37</v>
      </c>
      <c r="X9" s="821">
        <v>128.9</v>
      </c>
      <c r="Y9" s="821">
        <v>6138.83</v>
      </c>
      <c r="Z9" s="821">
        <v>1280.6400000000001</v>
      </c>
      <c r="AA9" s="821">
        <v>1.91</v>
      </c>
      <c r="AB9" s="821">
        <v>12.6</v>
      </c>
      <c r="AC9" s="821">
        <v>1.63</v>
      </c>
      <c r="AD9" s="821">
        <v>2.16</v>
      </c>
      <c r="AE9" s="563">
        <v>13336</v>
      </c>
      <c r="AF9" s="563">
        <v>313124</v>
      </c>
      <c r="AG9" s="563">
        <v>7959</v>
      </c>
      <c r="AH9" s="563">
        <v>8936</v>
      </c>
      <c r="AI9" s="563">
        <v>6984</v>
      </c>
      <c r="AJ9" s="563">
        <v>24841</v>
      </c>
      <c r="AK9" s="563">
        <v>4873</v>
      </c>
      <c r="AL9" s="563">
        <v>4142</v>
      </c>
      <c r="AM9" s="563">
        <v>100663</v>
      </c>
      <c r="AN9" s="563">
        <v>40362</v>
      </c>
      <c r="AO9" s="563">
        <v>48857</v>
      </c>
      <c r="AP9" s="563">
        <v>11444</v>
      </c>
      <c r="AQ9" s="822"/>
      <c r="AR9" s="588" t="s">
        <v>300</v>
      </c>
      <c r="AS9" s="821">
        <v>10966.47</v>
      </c>
      <c r="AT9" s="821">
        <v>204.32</v>
      </c>
      <c r="AU9" s="821">
        <v>9486.6</v>
      </c>
      <c r="AV9" s="821">
        <v>1275.55</v>
      </c>
      <c r="AW9" s="821">
        <v>1.84</v>
      </c>
      <c r="AX9" s="821">
        <v>7.41</v>
      </c>
      <c r="AY9" s="821">
        <v>1.73</v>
      </c>
      <c r="AZ9" s="821">
        <v>1.78</v>
      </c>
      <c r="BA9" s="563">
        <v>11710</v>
      </c>
      <c r="BB9" s="563">
        <v>264356</v>
      </c>
      <c r="BC9" s="563">
        <v>6879</v>
      </c>
      <c r="BD9" s="563">
        <v>7168</v>
      </c>
      <c r="BE9" s="563">
        <v>6368</v>
      </c>
      <c r="BF9" s="563">
        <v>35689</v>
      </c>
      <c r="BG9" s="563">
        <v>3984</v>
      </c>
      <c r="BH9" s="563">
        <v>4023</v>
      </c>
      <c r="BI9" s="563">
        <v>128417</v>
      </c>
      <c r="BJ9" s="563">
        <v>54013</v>
      </c>
      <c r="BK9" s="563">
        <v>65261</v>
      </c>
      <c r="BL9" s="563">
        <v>9143</v>
      </c>
      <c r="BM9" s="588" t="s">
        <v>300</v>
      </c>
      <c r="BN9" s="821">
        <v>16783.29</v>
      </c>
      <c r="BO9" s="821">
        <v>527.49</v>
      </c>
      <c r="BP9" s="821">
        <v>14887.03</v>
      </c>
      <c r="BQ9" s="821">
        <v>1368.78</v>
      </c>
      <c r="BR9" s="821">
        <v>2.58</v>
      </c>
      <c r="BS9" s="821">
        <v>15.99</v>
      </c>
      <c r="BT9" s="821">
        <v>2.11</v>
      </c>
      <c r="BU9" s="821">
        <v>2.5099999999999998</v>
      </c>
      <c r="BV9" s="563">
        <v>24823</v>
      </c>
      <c r="BW9" s="563">
        <v>422262</v>
      </c>
      <c r="BX9" s="563">
        <v>11681</v>
      </c>
      <c r="BY9" s="563">
        <v>14588</v>
      </c>
      <c r="BZ9" s="563">
        <v>9610</v>
      </c>
      <c r="CA9" s="563">
        <v>26405</v>
      </c>
      <c r="CB9" s="563">
        <v>5524</v>
      </c>
      <c r="CC9" s="563">
        <v>5817</v>
      </c>
      <c r="CD9" s="563">
        <v>416608</v>
      </c>
      <c r="CE9" s="563">
        <v>222738</v>
      </c>
      <c r="CF9" s="563">
        <v>173902</v>
      </c>
      <c r="CG9" s="563">
        <v>19968</v>
      </c>
      <c r="CH9" s="588" t="s">
        <v>300</v>
      </c>
      <c r="CI9" s="821">
        <v>14625.9</v>
      </c>
      <c r="CJ9" s="821">
        <v>488.17</v>
      </c>
      <c r="CK9" s="821">
        <v>11971.28</v>
      </c>
      <c r="CL9" s="821">
        <v>2166.4499999999998</v>
      </c>
      <c r="CM9" s="821">
        <v>2.3199999999999998</v>
      </c>
      <c r="CN9" s="821">
        <v>14.84</v>
      </c>
      <c r="CO9" s="821">
        <v>1.8</v>
      </c>
      <c r="CP9" s="821">
        <v>2.38</v>
      </c>
      <c r="CQ9" s="563">
        <v>27495</v>
      </c>
      <c r="CR9" s="563">
        <v>509857</v>
      </c>
      <c r="CS9" s="563">
        <v>10583</v>
      </c>
      <c r="CT9" s="563">
        <v>12260</v>
      </c>
      <c r="CU9" s="563">
        <v>11837</v>
      </c>
      <c r="CV9" s="563">
        <v>34350</v>
      </c>
      <c r="CW9" s="563">
        <v>5875</v>
      </c>
      <c r="CX9" s="563">
        <v>5145</v>
      </c>
      <c r="CY9" s="563">
        <v>402144</v>
      </c>
      <c r="CZ9" s="563">
        <v>248896</v>
      </c>
      <c r="DA9" s="563">
        <v>126687</v>
      </c>
      <c r="DB9" s="563">
        <v>26561</v>
      </c>
      <c r="DC9" s="588" t="s">
        <v>300</v>
      </c>
      <c r="DD9" s="821">
        <v>2438.15</v>
      </c>
      <c r="DE9" s="563">
        <v>7977</v>
      </c>
      <c r="DF9" s="821">
        <v>10.83</v>
      </c>
      <c r="DG9" s="563">
        <v>99226</v>
      </c>
      <c r="DH9" s="821">
        <v>3.53</v>
      </c>
      <c r="DI9" s="563">
        <v>63324</v>
      </c>
      <c r="DJ9" s="821">
        <v>206.07</v>
      </c>
      <c r="DK9" s="821">
        <v>32.4</v>
      </c>
      <c r="DL9" s="563">
        <v>288747</v>
      </c>
      <c r="DM9" s="563">
        <v>59503</v>
      </c>
      <c r="DN9" s="821">
        <v>81.790000000000006</v>
      </c>
      <c r="DO9" s="821">
        <v>32.200000000000003</v>
      </c>
      <c r="DP9" s="563">
        <v>343437</v>
      </c>
      <c r="DQ9" s="563">
        <v>28091</v>
      </c>
      <c r="DR9" s="821">
        <v>124.28</v>
      </c>
      <c r="DS9" s="821">
        <v>32.54</v>
      </c>
      <c r="DT9" s="563">
        <v>252751</v>
      </c>
      <c r="DU9" s="563">
        <v>31412</v>
      </c>
      <c r="DV9" s="821">
        <v>3285.39</v>
      </c>
      <c r="DW9" s="563">
        <v>5673</v>
      </c>
      <c r="DX9" s="821">
        <v>5942.98</v>
      </c>
      <c r="DY9" s="563">
        <v>4102</v>
      </c>
      <c r="DZ9" s="588" t="s">
        <v>300</v>
      </c>
      <c r="EA9" s="821">
        <v>15.78</v>
      </c>
      <c r="EB9" s="563">
        <v>76669</v>
      </c>
      <c r="EC9" s="821">
        <v>3.12</v>
      </c>
      <c r="ED9" s="563">
        <v>54111</v>
      </c>
      <c r="EE9" s="823">
        <v>7976.53</v>
      </c>
      <c r="EF9" s="563">
        <v>10627</v>
      </c>
      <c r="EG9" s="823">
        <v>6681.2</v>
      </c>
      <c r="EH9" s="563">
        <v>9602</v>
      </c>
      <c r="EI9" s="821">
        <v>3.55</v>
      </c>
      <c r="EJ9" s="563">
        <v>76739</v>
      </c>
      <c r="EK9" s="821">
        <v>20.51</v>
      </c>
      <c r="EL9" s="563">
        <v>78841</v>
      </c>
      <c r="EM9" s="824"/>
    </row>
    <row r="10" spans="1:143" s="819" customFormat="1" ht="9" customHeight="1">
      <c r="A10" s="588"/>
      <c r="B10" s="821"/>
      <c r="C10" s="821"/>
      <c r="D10" s="821"/>
      <c r="E10" s="821"/>
      <c r="F10" s="821"/>
      <c r="G10" s="821"/>
      <c r="H10" s="821"/>
      <c r="I10" s="821"/>
      <c r="J10" s="563"/>
      <c r="K10" s="563"/>
      <c r="L10" s="563"/>
      <c r="M10" s="563"/>
      <c r="N10" s="563"/>
      <c r="O10" s="563"/>
      <c r="P10" s="563"/>
      <c r="Q10" s="563"/>
      <c r="R10" s="563"/>
      <c r="S10" s="563"/>
      <c r="T10" s="563"/>
      <c r="U10" s="563"/>
      <c r="V10" s="588"/>
      <c r="W10" s="821"/>
      <c r="X10" s="821"/>
      <c r="Y10" s="821"/>
      <c r="Z10" s="821"/>
      <c r="AA10" s="821"/>
      <c r="AB10" s="821"/>
      <c r="AC10" s="821"/>
      <c r="AD10" s="821"/>
      <c r="AE10" s="563"/>
      <c r="AF10" s="563"/>
      <c r="AG10" s="563"/>
      <c r="AH10" s="563"/>
      <c r="AI10" s="563"/>
      <c r="AJ10" s="563"/>
      <c r="AK10" s="563"/>
      <c r="AL10" s="563"/>
      <c r="AM10" s="563"/>
      <c r="AN10" s="563"/>
      <c r="AO10" s="563"/>
      <c r="AP10" s="563"/>
      <c r="AQ10" s="822"/>
      <c r="AR10" s="588"/>
      <c r="AS10" s="821"/>
      <c r="AT10" s="821"/>
      <c r="AU10" s="821"/>
      <c r="AV10" s="821"/>
      <c r="AW10" s="821"/>
      <c r="AX10" s="821"/>
      <c r="AY10" s="821"/>
      <c r="AZ10" s="821"/>
      <c r="BA10" s="563"/>
      <c r="BB10" s="563"/>
      <c r="BC10" s="563"/>
      <c r="BD10" s="563"/>
      <c r="BE10" s="563"/>
      <c r="BF10" s="563"/>
      <c r="BG10" s="563"/>
      <c r="BH10" s="563"/>
      <c r="BI10" s="563"/>
      <c r="BJ10" s="563"/>
      <c r="BK10" s="563"/>
      <c r="BL10" s="563"/>
      <c r="BM10" s="588"/>
      <c r="BN10" s="821"/>
      <c r="BO10" s="821"/>
      <c r="BP10" s="821"/>
      <c r="BQ10" s="821"/>
      <c r="BR10" s="821"/>
      <c r="BS10" s="821"/>
      <c r="BT10" s="821"/>
      <c r="BU10" s="821"/>
      <c r="BV10" s="563"/>
      <c r="BW10" s="563"/>
      <c r="BX10" s="563"/>
      <c r="BY10" s="563"/>
      <c r="BZ10" s="563"/>
      <c r="CA10" s="563"/>
      <c r="CB10" s="563"/>
      <c r="CC10" s="563"/>
      <c r="CD10" s="563"/>
      <c r="CE10" s="563"/>
      <c r="CF10" s="563"/>
      <c r="CG10" s="563"/>
      <c r="CH10" s="588"/>
      <c r="CI10" s="821"/>
      <c r="CJ10" s="821"/>
      <c r="CK10" s="821"/>
      <c r="CL10" s="821"/>
      <c r="CM10" s="821"/>
      <c r="CN10" s="821"/>
      <c r="CO10" s="821"/>
      <c r="CP10" s="821"/>
      <c r="CQ10" s="563"/>
      <c r="CR10" s="563"/>
      <c r="CS10" s="563"/>
      <c r="CT10" s="563"/>
      <c r="CU10" s="563"/>
      <c r="CV10" s="563"/>
      <c r="CW10" s="563"/>
      <c r="CX10" s="563"/>
      <c r="CY10" s="563"/>
      <c r="CZ10" s="563"/>
      <c r="DA10" s="563"/>
      <c r="DB10" s="563"/>
      <c r="DC10" s="588"/>
      <c r="DD10" s="821"/>
      <c r="DE10" s="563"/>
      <c r="DF10" s="821"/>
      <c r="DG10" s="563"/>
      <c r="DH10" s="821"/>
      <c r="DI10" s="563"/>
      <c r="DJ10" s="821"/>
      <c r="DK10" s="821"/>
      <c r="DL10" s="563"/>
      <c r="DM10" s="563"/>
      <c r="DN10" s="821"/>
      <c r="DO10" s="821"/>
      <c r="DP10" s="563"/>
      <c r="DQ10" s="563"/>
      <c r="DR10" s="821"/>
      <c r="DS10" s="821"/>
      <c r="DT10" s="563"/>
      <c r="DU10" s="563"/>
      <c r="DV10" s="821"/>
      <c r="DW10" s="563"/>
      <c r="DX10" s="821"/>
      <c r="DY10" s="563"/>
      <c r="DZ10" s="588"/>
      <c r="EA10" s="821"/>
      <c r="EB10" s="563"/>
      <c r="EC10" s="821"/>
      <c r="ED10" s="563"/>
      <c r="EE10" s="823"/>
      <c r="EF10" s="563"/>
      <c r="EG10" s="823"/>
      <c r="EH10" s="563"/>
      <c r="EI10" s="821"/>
      <c r="EJ10" s="563"/>
      <c r="EK10" s="821"/>
      <c r="EL10" s="563"/>
      <c r="EM10" s="824"/>
    </row>
    <row r="11" spans="1:143" s="819" customFormat="1" ht="11.25" customHeight="1">
      <c r="A11" s="588" t="s">
        <v>301</v>
      </c>
      <c r="B11" s="821">
        <v>6146.35</v>
      </c>
      <c r="C11" s="821">
        <v>172.85</v>
      </c>
      <c r="D11" s="821">
        <v>4811.32</v>
      </c>
      <c r="E11" s="821">
        <v>1162.19</v>
      </c>
      <c r="F11" s="821">
        <v>2.09</v>
      </c>
      <c r="G11" s="821">
        <v>12.97</v>
      </c>
      <c r="H11" s="821">
        <v>1.63</v>
      </c>
      <c r="I11" s="821">
        <v>2.37</v>
      </c>
      <c r="J11" s="563">
        <v>20350</v>
      </c>
      <c r="K11" s="563">
        <v>385512</v>
      </c>
      <c r="L11" s="563">
        <v>9142</v>
      </c>
      <c r="M11" s="563">
        <v>12439</v>
      </c>
      <c r="N11" s="563">
        <v>9734</v>
      </c>
      <c r="O11" s="563">
        <v>29723</v>
      </c>
      <c r="P11" s="563">
        <v>5602</v>
      </c>
      <c r="Q11" s="563">
        <v>5243</v>
      </c>
      <c r="R11" s="563">
        <v>125076</v>
      </c>
      <c r="S11" s="563">
        <v>66634</v>
      </c>
      <c r="T11" s="563">
        <v>43986</v>
      </c>
      <c r="U11" s="563">
        <v>14457</v>
      </c>
      <c r="V11" s="588" t="s">
        <v>301</v>
      </c>
      <c r="W11" s="821">
        <v>7628.21</v>
      </c>
      <c r="X11" s="821">
        <v>124.93</v>
      </c>
      <c r="Y11" s="821">
        <v>6208.55</v>
      </c>
      <c r="Z11" s="821">
        <v>1294.73</v>
      </c>
      <c r="AA11" s="821">
        <v>1.87</v>
      </c>
      <c r="AB11" s="821">
        <v>12.43</v>
      </c>
      <c r="AC11" s="821">
        <v>1.6</v>
      </c>
      <c r="AD11" s="821">
        <v>2.12</v>
      </c>
      <c r="AE11" s="563">
        <v>13188</v>
      </c>
      <c r="AF11" s="563">
        <v>314976</v>
      </c>
      <c r="AG11" s="563">
        <v>8026</v>
      </c>
      <c r="AH11" s="563">
        <v>8820</v>
      </c>
      <c r="AI11" s="563">
        <v>7064</v>
      </c>
      <c r="AJ11" s="563">
        <v>25334</v>
      </c>
      <c r="AK11" s="563">
        <v>5012</v>
      </c>
      <c r="AL11" s="563">
        <v>4159</v>
      </c>
      <c r="AM11" s="563">
        <v>100597</v>
      </c>
      <c r="AN11" s="563">
        <v>39351</v>
      </c>
      <c r="AO11" s="563">
        <v>49827</v>
      </c>
      <c r="AP11" s="563">
        <v>11419</v>
      </c>
      <c r="AQ11" s="825"/>
      <c r="AR11" s="588" t="s">
        <v>301</v>
      </c>
      <c r="AS11" s="821">
        <v>10869.07</v>
      </c>
      <c r="AT11" s="821">
        <v>189.43</v>
      </c>
      <c r="AU11" s="821">
        <v>9420.08</v>
      </c>
      <c r="AV11" s="821">
        <v>1259.57</v>
      </c>
      <c r="AW11" s="821">
        <v>1.77</v>
      </c>
      <c r="AX11" s="821">
        <v>6.63</v>
      </c>
      <c r="AY11" s="821">
        <v>1.68</v>
      </c>
      <c r="AZ11" s="821">
        <v>1.76</v>
      </c>
      <c r="BA11" s="563">
        <v>11408</v>
      </c>
      <c r="BB11" s="563">
        <v>265539</v>
      </c>
      <c r="BC11" s="563">
        <v>6878</v>
      </c>
      <c r="BD11" s="563">
        <v>7064</v>
      </c>
      <c r="BE11" s="563">
        <v>6432</v>
      </c>
      <c r="BF11" s="563">
        <v>40064</v>
      </c>
      <c r="BG11" s="563">
        <v>4101</v>
      </c>
      <c r="BH11" s="563">
        <v>4003</v>
      </c>
      <c r="BI11" s="563">
        <v>123992</v>
      </c>
      <c r="BJ11" s="563">
        <v>50300</v>
      </c>
      <c r="BK11" s="563">
        <v>64795</v>
      </c>
      <c r="BL11" s="563">
        <v>8898</v>
      </c>
      <c r="BM11" s="588" t="s">
        <v>301</v>
      </c>
      <c r="BN11" s="821">
        <v>17069.259999999998</v>
      </c>
      <c r="BO11" s="821">
        <v>545.72</v>
      </c>
      <c r="BP11" s="821">
        <v>15042.66</v>
      </c>
      <c r="BQ11" s="821">
        <v>1480.88</v>
      </c>
      <c r="BR11" s="821">
        <v>2.5299999999999998</v>
      </c>
      <c r="BS11" s="821">
        <v>15.47</v>
      </c>
      <c r="BT11" s="821">
        <v>2.0699999999999998</v>
      </c>
      <c r="BU11" s="821">
        <v>2.44</v>
      </c>
      <c r="BV11" s="563">
        <v>24879</v>
      </c>
      <c r="BW11" s="563">
        <v>416189</v>
      </c>
      <c r="BX11" s="563">
        <v>11729</v>
      </c>
      <c r="BY11" s="563">
        <v>14259</v>
      </c>
      <c r="BZ11" s="563">
        <v>9823</v>
      </c>
      <c r="CA11" s="563">
        <v>26905</v>
      </c>
      <c r="CB11" s="563">
        <v>5659</v>
      </c>
      <c r="CC11" s="563">
        <v>5847</v>
      </c>
      <c r="CD11" s="563">
        <v>424673</v>
      </c>
      <c r="CE11" s="563">
        <v>227123</v>
      </c>
      <c r="CF11" s="563">
        <v>176434</v>
      </c>
      <c r="CG11" s="563">
        <v>21115</v>
      </c>
      <c r="CH11" s="588" t="s">
        <v>301</v>
      </c>
      <c r="CI11" s="821">
        <v>13953.9</v>
      </c>
      <c r="CJ11" s="821">
        <v>374.72</v>
      </c>
      <c r="CK11" s="821">
        <v>11931.6</v>
      </c>
      <c r="CL11" s="821">
        <v>1647.58</v>
      </c>
      <c r="CM11" s="821">
        <v>2.19</v>
      </c>
      <c r="CN11" s="821">
        <v>11.7</v>
      </c>
      <c r="CO11" s="821">
        <v>1.85</v>
      </c>
      <c r="CP11" s="821">
        <v>2.54</v>
      </c>
      <c r="CQ11" s="563">
        <v>23205</v>
      </c>
      <c r="CR11" s="563">
        <v>421350</v>
      </c>
      <c r="CS11" s="563">
        <v>12149</v>
      </c>
      <c r="CT11" s="563">
        <v>12720</v>
      </c>
      <c r="CU11" s="563">
        <v>10583</v>
      </c>
      <c r="CV11" s="563">
        <v>36018</v>
      </c>
      <c r="CW11" s="563">
        <v>6582</v>
      </c>
      <c r="CX11" s="563">
        <v>5001</v>
      </c>
      <c r="CY11" s="563">
        <v>323801</v>
      </c>
      <c r="CZ11" s="563">
        <v>157889</v>
      </c>
      <c r="DA11" s="563">
        <v>144955</v>
      </c>
      <c r="DB11" s="563">
        <v>20958</v>
      </c>
      <c r="DC11" s="588" t="s">
        <v>301</v>
      </c>
      <c r="DD11" s="821">
        <v>2502.4499999999998</v>
      </c>
      <c r="DE11" s="563">
        <v>8413</v>
      </c>
      <c r="DF11" s="821">
        <v>7.58</v>
      </c>
      <c r="DG11" s="563">
        <v>86934</v>
      </c>
      <c r="DH11" s="821">
        <v>2.82</v>
      </c>
      <c r="DI11" s="563">
        <v>70236</v>
      </c>
      <c r="DJ11" s="821">
        <v>207.09</v>
      </c>
      <c r="DK11" s="821">
        <v>33.26</v>
      </c>
      <c r="DL11" s="563">
        <v>308285</v>
      </c>
      <c r="DM11" s="563">
        <v>64820</v>
      </c>
      <c r="DN11" s="821">
        <v>90.11</v>
      </c>
      <c r="DO11" s="821">
        <v>33.159999999999997</v>
      </c>
      <c r="DP11" s="563">
        <v>390731</v>
      </c>
      <c r="DQ11" s="563">
        <v>35210</v>
      </c>
      <c r="DR11" s="821">
        <v>116.98</v>
      </c>
      <c r="DS11" s="821">
        <v>33.32</v>
      </c>
      <c r="DT11" s="563">
        <v>253125</v>
      </c>
      <c r="DU11" s="563">
        <v>29610</v>
      </c>
      <c r="DV11" s="821">
        <v>3381.84</v>
      </c>
      <c r="DW11" s="563">
        <v>5883</v>
      </c>
      <c r="DX11" s="821">
        <v>5877.7</v>
      </c>
      <c r="DY11" s="563">
        <v>4144</v>
      </c>
      <c r="DZ11" s="588" t="s">
        <v>301</v>
      </c>
      <c r="EA11" s="821">
        <v>10.49</v>
      </c>
      <c r="EB11" s="563">
        <v>66896</v>
      </c>
      <c r="EC11" s="821">
        <v>3.91</v>
      </c>
      <c r="ED11" s="563">
        <v>59457</v>
      </c>
      <c r="EE11" s="823">
        <v>8275.19</v>
      </c>
      <c r="EF11" s="563">
        <v>10996</v>
      </c>
      <c r="EG11" s="823">
        <v>6643.87</v>
      </c>
      <c r="EH11" s="563">
        <v>10367</v>
      </c>
      <c r="EI11" s="821">
        <v>2.9</v>
      </c>
      <c r="EJ11" s="563">
        <v>78444</v>
      </c>
      <c r="EK11" s="821">
        <v>15.57</v>
      </c>
      <c r="EL11" s="563">
        <v>72464</v>
      </c>
      <c r="EM11" s="824"/>
    </row>
    <row r="12" spans="1:143" s="819" customFormat="1" ht="9" customHeight="1">
      <c r="A12" s="587"/>
      <c r="B12" s="821"/>
      <c r="C12" s="821"/>
      <c r="D12" s="821"/>
      <c r="E12" s="821"/>
      <c r="F12" s="821"/>
      <c r="G12" s="821"/>
      <c r="H12" s="821"/>
      <c r="I12" s="821"/>
      <c r="J12" s="563"/>
      <c r="K12" s="563"/>
      <c r="L12" s="563"/>
      <c r="M12" s="563"/>
      <c r="N12" s="563"/>
      <c r="O12" s="563"/>
      <c r="P12" s="563"/>
      <c r="Q12" s="563"/>
      <c r="R12" s="563"/>
      <c r="S12" s="563"/>
      <c r="T12" s="563"/>
      <c r="U12" s="563"/>
      <c r="V12" s="587"/>
      <c r="W12" s="821"/>
      <c r="X12" s="821"/>
      <c r="Y12" s="821"/>
      <c r="Z12" s="821"/>
      <c r="AA12" s="821"/>
      <c r="AB12" s="821"/>
      <c r="AC12" s="821"/>
      <c r="AD12" s="821"/>
      <c r="AE12" s="563"/>
      <c r="AF12" s="563"/>
      <c r="AG12" s="563"/>
      <c r="AH12" s="563"/>
      <c r="AI12" s="563"/>
      <c r="AJ12" s="563"/>
      <c r="AK12" s="563"/>
      <c r="AL12" s="563"/>
      <c r="AM12" s="563"/>
      <c r="AN12" s="563"/>
      <c r="AO12" s="563"/>
      <c r="AP12" s="563"/>
      <c r="AQ12" s="564"/>
      <c r="AR12" s="587"/>
      <c r="AS12" s="821"/>
      <c r="AT12" s="821"/>
      <c r="AU12" s="821"/>
      <c r="AV12" s="821"/>
      <c r="AW12" s="821"/>
      <c r="AX12" s="821"/>
      <c r="AY12" s="821"/>
      <c r="AZ12" s="821"/>
      <c r="BA12" s="563"/>
      <c r="BB12" s="563"/>
      <c r="BC12" s="563"/>
      <c r="BD12" s="563"/>
      <c r="BE12" s="563"/>
      <c r="BF12" s="563"/>
      <c r="BG12" s="563"/>
      <c r="BH12" s="563"/>
      <c r="BI12" s="563"/>
      <c r="BJ12" s="563"/>
      <c r="BK12" s="563"/>
      <c r="BL12" s="563"/>
      <c r="BM12" s="587"/>
      <c r="BN12" s="821"/>
      <c r="BO12" s="821"/>
      <c r="BP12" s="821"/>
      <c r="BQ12" s="821"/>
      <c r="BR12" s="821"/>
      <c r="BS12" s="821"/>
      <c r="BT12" s="821"/>
      <c r="BU12" s="821"/>
      <c r="BV12" s="563"/>
      <c r="BW12" s="563"/>
      <c r="BX12" s="563"/>
      <c r="BY12" s="563"/>
      <c r="BZ12" s="563"/>
      <c r="CA12" s="563"/>
      <c r="CB12" s="563"/>
      <c r="CC12" s="563"/>
      <c r="CD12" s="563"/>
      <c r="CE12" s="563"/>
      <c r="CF12" s="563"/>
      <c r="CG12" s="563"/>
      <c r="CH12" s="587"/>
      <c r="CI12" s="821"/>
      <c r="CJ12" s="821"/>
      <c r="CK12" s="821"/>
      <c r="CL12" s="821"/>
      <c r="CM12" s="821"/>
      <c r="CN12" s="821"/>
      <c r="CO12" s="821"/>
      <c r="CP12" s="821"/>
      <c r="CQ12" s="563"/>
      <c r="CR12" s="563"/>
      <c r="CS12" s="563"/>
      <c r="CT12" s="563"/>
      <c r="CU12" s="563"/>
      <c r="CV12" s="563"/>
      <c r="CW12" s="563"/>
      <c r="CX12" s="563"/>
      <c r="CY12" s="563"/>
      <c r="CZ12" s="563"/>
      <c r="DA12" s="563"/>
      <c r="DB12" s="563"/>
      <c r="DC12" s="587"/>
      <c r="DD12" s="821"/>
      <c r="DE12" s="563"/>
      <c r="DF12" s="821"/>
      <c r="DG12" s="563"/>
      <c r="DH12" s="821"/>
      <c r="DI12" s="563"/>
      <c r="DJ12" s="821"/>
      <c r="DK12" s="821"/>
      <c r="DL12" s="563"/>
      <c r="DM12" s="563"/>
      <c r="DN12" s="821"/>
      <c r="DO12" s="821"/>
      <c r="DP12" s="563"/>
      <c r="DQ12" s="563"/>
      <c r="DR12" s="821"/>
      <c r="DS12" s="821"/>
      <c r="DT12" s="563"/>
      <c r="DU12" s="563"/>
      <c r="DV12" s="821"/>
      <c r="DW12" s="563"/>
      <c r="DX12" s="821"/>
      <c r="DY12" s="563"/>
      <c r="DZ12" s="587"/>
      <c r="EA12" s="821"/>
      <c r="EB12" s="563"/>
      <c r="EC12" s="821"/>
      <c r="ED12" s="563"/>
      <c r="EE12" s="823"/>
      <c r="EF12" s="563"/>
      <c r="EG12" s="823"/>
      <c r="EH12" s="563"/>
      <c r="EI12" s="821"/>
      <c r="EJ12" s="563"/>
      <c r="EK12" s="821"/>
      <c r="EL12" s="563"/>
      <c r="EM12" s="824"/>
    </row>
    <row r="13" spans="1:143" s="819" customFormat="1" ht="11.25" customHeight="1">
      <c r="A13" s="588" t="s">
        <v>670</v>
      </c>
      <c r="B13" s="821">
        <v>5923.76</v>
      </c>
      <c r="C13" s="821">
        <v>140.91</v>
      </c>
      <c r="D13" s="821">
        <v>4637.58</v>
      </c>
      <c r="E13" s="821">
        <v>1145.28</v>
      </c>
      <c r="F13" s="821">
        <v>1.95</v>
      </c>
      <c r="G13" s="821">
        <v>12.08</v>
      </c>
      <c r="H13" s="821">
        <v>1.55</v>
      </c>
      <c r="I13" s="821">
        <v>2.3199999999999998</v>
      </c>
      <c r="J13" s="563">
        <v>18748</v>
      </c>
      <c r="K13" s="563">
        <v>389448</v>
      </c>
      <c r="L13" s="563">
        <v>9090</v>
      </c>
      <c r="M13" s="563">
        <v>12248</v>
      </c>
      <c r="N13" s="563">
        <v>9604</v>
      </c>
      <c r="O13" s="563">
        <v>32249</v>
      </c>
      <c r="P13" s="563">
        <v>5852</v>
      </c>
      <c r="Q13" s="563">
        <v>5276</v>
      </c>
      <c r="R13" s="563">
        <v>111057</v>
      </c>
      <c r="S13" s="563">
        <v>54876</v>
      </c>
      <c r="T13" s="563">
        <v>42154</v>
      </c>
      <c r="U13" s="563">
        <v>14027</v>
      </c>
      <c r="V13" s="588" t="s">
        <v>670</v>
      </c>
      <c r="W13" s="821">
        <v>7630.19</v>
      </c>
      <c r="X13" s="821">
        <v>125.3</v>
      </c>
      <c r="Y13" s="821">
        <v>6204.53</v>
      </c>
      <c r="Z13" s="821">
        <v>1300.3599999999999</v>
      </c>
      <c r="AA13" s="821">
        <v>1.86</v>
      </c>
      <c r="AB13" s="821">
        <v>11.96</v>
      </c>
      <c r="AC13" s="821">
        <v>1.61</v>
      </c>
      <c r="AD13" s="821">
        <v>2.08</v>
      </c>
      <c r="AE13" s="563">
        <v>13471</v>
      </c>
      <c r="AF13" s="563">
        <v>328287</v>
      </c>
      <c r="AG13" s="563">
        <v>8082</v>
      </c>
      <c r="AH13" s="563">
        <v>8850</v>
      </c>
      <c r="AI13" s="563">
        <v>7248</v>
      </c>
      <c r="AJ13" s="563">
        <v>27440</v>
      </c>
      <c r="AK13" s="563">
        <v>5027</v>
      </c>
      <c r="AL13" s="563">
        <v>4250</v>
      </c>
      <c r="AM13" s="563">
        <v>102788</v>
      </c>
      <c r="AN13" s="563">
        <v>41133</v>
      </c>
      <c r="AO13" s="563">
        <v>50147</v>
      </c>
      <c r="AP13" s="563">
        <v>11508</v>
      </c>
      <c r="AQ13" s="825"/>
      <c r="AR13" s="588" t="s">
        <v>670</v>
      </c>
      <c r="AS13" s="821">
        <v>11295</v>
      </c>
      <c r="AT13" s="821">
        <v>196.98</v>
      </c>
      <c r="AU13" s="821">
        <v>9846.5300000000007</v>
      </c>
      <c r="AV13" s="821">
        <v>1251.49</v>
      </c>
      <c r="AW13" s="821">
        <v>1.8</v>
      </c>
      <c r="AX13" s="821">
        <v>6.59</v>
      </c>
      <c r="AY13" s="821">
        <v>1.71</v>
      </c>
      <c r="AZ13" s="821">
        <v>1.74</v>
      </c>
      <c r="BA13" s="563">
        <v>12133</v>
      </c>
      <c r="BB13" s="563">
        <v>301719</v>
      </c>
      <c r="BC13" s="563">
        <v>6903</v>
      </c>
      <c r="BD13" s="563">
        <v>7696</v>
      </c>
      <c r="BE13" s="563">
        <v>6757</v>
      </c>
      <c r="BF13" s="563">
        <v>45797</v>
      </c>
      <c r="BG13" s="563">
        <v>4046</v>
      </c>
      <c r="BH13" s="563">
        <v>4418</v>
      </c>
      <c r="BI13" s="563">
        <v>137039</v>
      </c>
      <c r="BJ13" s="563">
        <v>59432</v>
      </c>
      <c r="BK13" s="563">
        <v>67975</v>
      </c>
      <c r="BL13" s="563">
        <v>9632</v>
      </c>
      <c r="BM13" s="588" t="s">
        <v>670</v>
      </c>
      <c r="BN13" s="821">
        <v>16123.88</v>
      </c>
      <c r="BO13" s="821">
        <v>517.39</v>
      </c>
      <c r="BP13" s="821">
        <v>14134.82</v>
      </c>
      <c r="BQ13" s="821">
        <v>1471.67</v>
      </c>
      <c r="BR13" s="821">
        <v>2.58</v>
      </c>
      <c r="BS13" s="821">
        <v>16.25</v>
      </c>
      <c r="BT13" s="821">
        <v>2.09</v>
      </c>
      <c r="BU13" s="821">
        <v>2.4500000000000002</v>
      </c>
      <c r="BV13" s="563">
        <v>27021</v>
      </c>
      <c r="BW13" s="563">
        <v>456438</v>
      </c>
      <c r="BX13" s="563">
        <v>12557</v>
      </c>
      <c r="BY13" s="563">
        <v>14971</v>
      </c>
      <c r="BZ13" s="563">
        <v>10475</v>
      </c>
      <c r="CA13" s="563">
        <v>28095</v>
      </c>
      <c r="CB13" s="563">
        <v>6002</v>
      </c>
      <c r="CC13" s="563">
        <v>6101</v>
      </c>
      <c r="CD13" s="563">
        <v>435686</v>
      </c>
      <c r="CE13" s="563">
        <v>236158</v>
      </c>
      <c r="CF13" s="563">
        <v>177495</v>
      </c>
      <c r="CG13" s="563">
        <v>22033</v>
      </c>
      <c r="CH13" s="588" t="s">
        <v>670</v>
      </c>
      <c r="CI13" s="821">
        <v>13135.39</v>
      </c>
      <c r="CJ13" s="821">
        <v>305.47000000000003</v>
      </c>
      <c r="CK13" s="821">
        <v>10994.37</v>
      </c>
      <c r="CL13" s="821">
        <v>1835.55</v>
      </c>
      <c r="CM13" s="821">
        <v>2.08</v>
      </c>
      <c r="CN13" s="821">
        <v>10.89</v>
      </c>
      <c r="CO13" s="821">
        <v>1.77</v>
      </c>
      <c r="CP13" s="821">
        <v>2.46</v>
      </c>
      <c r="CQ13" s="563">
        <v>21766</v>
      </c>
      <c r="CR13" s="563">
        <v>483261</v>
      </c>
      <c r="CS13" s="563">
        <v>10528</v>
      </c>
      <c r="CT13" s="563">
        <v>12278</v>
      </c>
      <c r="CU13" s="563">
        <v>10472</v>
      </c>
      <c r="CV13" s="563">
        <v>44361</v>
      </c>
      <c r="CW13" s="563">
        <v>5946</v>
      </c>
      <c r="CX13" s="563">
        <v>5001</v>
      </c>
      <c r="CY13" s="563">
        <v>285905</v>
      </c>
      <c r="CZ13" s="563">
        <v>147624</v>
      </c>
      <c r="DA13" s="563">
        <v>115745</v>
      </c>
      <c r="DB13" s="563">
        <v>22536</v>
      </c>
      <c r="DC13" s="588" t="s">
        <v>670</v>
      </c>
      <c r="DD13" s="821">
        <v>2552.14</v>
      </c>
      <c r="DE13" s="563">
        <v>8170</v>
      </c>
      <c r="DF13" s="821">
        <v>0.02</v>
      </c>
      <c r="DG13" s="563">
        <v>155920</v>
      </c>
      <c r="DH13" s="821">
        <v>13.09</v>
      </c>
      <c r="DI13" s="563">
        <v>93377</v>
      </c>
      <c r="DJ13" s="821">
        <v>150.36000000000001</v>
      </c>
      <c r="DK13" s="821">
        <v>37.61</v>
      </c>
      <c r="DL13" s="563">
        <v>334754</v>
      </c>
      <c r="DM13" s="563">
        <v>50696</v>
      </c>
      <c r="DN13" s="821">
        <v>38.75</v>
      </c>
      <c r="DO13" s="821">
        <v>40.549999999999997</v>
      </c>
      <c r="DP13" s="563">
        <v>502590</v>
      </c>
      <c r="DQ13" s="563">
        <v>19478</v>
      </c>
      <c r="DR13" s="821">
        <v>111.61</v>
      </c>
      <c r="DS13" s="821">
        <v>36.64</v>
      </c>
      <c r="DT13" s="563">
        <v>279705</v>
      </c>
      <c r="DU13" s="563">
        <v>31218</v>
      </c>
      <c r="DV13" s="821">
        <v>3546.47</v>
      </c>
      <c r="DW13" s="563">
        <v>5794</v>
      </c>
      <c r="DX13" s="821">
        <v>6436.07</v>
      </c>
      <c r="DY13" s="563">
        <v>4124</v>
      </c>
      <c r="DZ13" s="588" t="s">
        <v>670</v>
      </c>
      <c r="EA13" s="821" t="s">
        <v>671</v>
      </c>
      <c r="EB13" s="563" t="s">
        <v>70</v>
      </c>
      <c r="EC13" s="821">
        <v>16.82</v>
      </c>
      <c r="ED13" s="563">
        <v>67701</v>
      </c>
      <c r="EE13" s="823">
        <v>8239.36</v>
      </c>
      <c r="EF13" s="563">
        <v>10609</v>
      </c>
      <c r="EG13" s="823">
        <v>6433.88</v>
      </c>
      <c r="EH13" s="563">
        <v>9800</v>
      </c>
      <c r="EI13" s="821">
        <v>4.1900000000000004</v>
      </c>
      <c r="EJ13" s="563">
        <v>84020</v>
      </c>
      <c r="EK13" s="821">
        <v>19.39</v>
      </c>
      <c r="EL13" s="563">
        <v>78855</v>
      </c>
      <c r="EM13" s="824"/>
    </row>
    <row r="14" spans="1:143" s="819" customFormat="1" ht="11.25" customHeight="1">
      <c r="A14" s="588"/>
      <c r="B14" s="821"/>
      <c r="C14" s="821"/>
      <c r="D14" s="821"/>
      <c r="E14" s="821"/>
      <c r="F14" s="821"/>
      <c r="G14" s="821"/>
      <c r="H14" s="821"/>
      <c r="I14" s="821"/>
      <c r="J14" s="563"/>
      <c r="K14" s="563"/>
      <c r="L14" s="563"/>
      <c r="M14" s="563"/>
      <c r="N14" s="563"/>
      <c r="O14" s="563"/>
      <c r="P14" s="563"/>
      <c r="Q14" s="563"/>
      <c r="R14" s="563"/>
      <c r="S14" s="563"/>
      <c r="T14" s="563"/>
      <c r="U14" s="563"/>
      <c r="V14" s="588"/>
      <c r="W14" s="821"/>
      <c r="X14" s="821"/>
      <c r="Y14" s="821"/>
      <c r="Z14" s="821"/>
      <c r="AA14" s="821"/>
      <c r="AB14" s="821"/>
      <c r="AC14" s="821"/>
      <c r="AD14" s="821"/>
      <c r="AE14" s="563"/>
      <c r="AF14" s="563"/>
      <c r="AG14" s="563"/>
      <c r="AH14" s="563"/>
      <c r="AI14" s="563"/>
      <c r="AJ14" s="563"/>
      <c r="AK14" s="563"/>
      <c r="AL14" s="563"/>
      <c r="AM14" s="563"/>
      <c r="AN14" s="563"/>
      <c r="AO14" s="563"/>
      <c r="AP14" s="563"/>
      <c r="AQ14" s="825"/>
      <c r="AR14" s="588"/>
      <c r="AS14" s="821"/>
      <c r="AT14" s="821"/>
      <c r="AU14" s="821"/>
      <c r="AV14" s="821"/>
      <c r="AW14" s="821"/>
      <c r="AX14" s="821"/>
      <c r="AY14" s="821"/>
      <c r="AZ14" s="821"/>
      <c r="BA14" s="563"/>
      <c r="BB14" s="563"/>
      <c r="BC14" s="563"/>
      <c r="BD14" s="563"/>
      <c r="BE14" s="563"/>
      <c r="BF14" s="563"/>
      <c r="BG14" s="563"/>
      <c r="BH14" s="563"/>
      <c r="BI14" s="563"/>
      <c r="BJ14" s="563"/>
      <c r="BK14" s="563"/>
      <c r="BL14" s="563"/>
      <c r="BM14" s="588"/>
      <c r="BN14" s="821"/>
      <c r="BO14" s="821"/>
      <c r="BP14" s="821"/>
      <c r="BQ14" s="821"/>
      <c r="BR14" s="821"/>
      <c r="BS14" s="821"/>
      <c r="BT14" s="821"/>
      <c r="BU14" s="821"/>
      <c r="BV14" s="563"/>
      <c r="BW14" s="563"/>
      <c r="BX14" s="563"/>
      <c r="BY14" s="563"/>
      <c r="BZ14" s="563"/>
      <c r="CA14" s="563"/>
      <c r="CB14" s="563"/>
      <c r="CC14" s="563"/>
      <c r="CD14" s="563"/>
      <c r="CE14" s="563"/>
      <c r="CF14" s="563"/>
      <c r="CG14" s="563"/>
      <c r="CH14" s="588"/>
      <c r="CI14" s="821"/>
      <c r="CJ14" s="821"/>
      <c r="CK14" s="821"/>
      <c r="CL14" s="821"/>
      <c r="CM14" s="821"/>
      <c r="CN14" s="821"/>
      <c r="CO14" s="821"/>
      <c r="CP14" s="821"/>
      <c r="CQ14" s="563"/>
      <c r="CR14" s="563"/>
      <c r="CS14" s="563"/>
      <c r="CT14" s="563"/>
      <c r="CU14" s="563"/>
      <c r="CV14" s="563"/>
      <c r="CW14" s="563"/>
      <c r="CX14" s="563"/>
      <c r="CY14" s="563"/>
      <c r="CZ14" s="563"/>
      <c r="DA14" s="563"/>
      <c r="DB14" s="563"/>
      <c r="DC14" s="588"/>
      <c r="DD14" s="821"/>
      <c r="DE14" s="563"/>
      <c r="DF14" s="821"/>
      <c r="DG14" s="563"/>
      <c r="DH14" s="821"/>
      <c r="DI14" s="563"/>
      <c r="DJ14" s="821"/>
      <c r="DK14" s="821"/>
      <c r="DL14" s="563"/>
      <c r="DM14" s="563"/>
      <c r="DN14" s="821"/>
      <c r="DO14" s="821"/>
      <c r="DP14" s="563"/>
      <c r="DQ14" s="563"/>
      <c r="DR14" s="821"/>
      <c r="DS14" s="821"/>
      <c r="DT14" s="563"/>
      <c r="DU14" s="563"/>
      <c r="DV14" s="821"/>
      <c r="DW14" s="563"/>
      <c r="DX14" s="821"/>
      <c r="DY14" s="563"/>
      <c r="DZ14" s="588"/>
      <c r="EA14" s="821"/>
      <c r="EB14" s="563"/>
      <c r="EC14" s="821"/>
      <c r="ED14" s="563"/>
      <c r="EE14" s="823"/>
      <c r="EF14" s="563"/>
      <c r="EG14" s="823"/>
      <c r="EH14" s="563"/>
      <c r="EI14" s="821"/>
      <c r="EJ14" s="563"/>
      <c r="EK14" s="821"/>
      <c r="EL14" s="563"/>
      <c r="EM14" s="824"/>
    </row>
    <row r="15" spans="1:143" s="819" customFormat="1" ht="9" customHeight="1">
      <c r="A15" s="587"/>
      <c r="B15" s="821"/>
      <c r="C15" s="821"/>
      <c r="D15" s="821"/>
      <c r="E15" s="821"/>
      <c r="F15" s="821"/>
      <c r="G15" s="821"/>
      <c r="H15" s="821"/>
      <c r="I15" s="821"/>
      <c r="J15" s="563"/>
      <c r="K15" s="563"/>
      <c r="L15" s="563"/>
      <c r="M15" s="563"/>
      <c r="N15" s="563"/>
      <c r="O15" s="563"/>
      <c r="P15" s="563"/>
      <c r="Q15" s="563"/>
      <c r="R15" s="563"/>
      <c r="S15" s="563"/>
      <c r="T15" s="563"/>
      <c r="U15" s="563"/>
      <c r="V15" s="587"/>
      <c r="W15" s="821"/>
      <c r="X15" s="821"/>
      <c r="Y15" s="821"/>
      <c r="Z15" s="821"/>
      <c r="AA15" s="821"/>
      <c r="AB15" s="821"/>
      <c r="AC15" s="821"/>
      <c r="AD15" s="821"/>
      <c r="AE15" s="563"/>
      <c r="AF15" s="563"/>
      <c r="AG15" s="563"/>
      <c r="AH15" s="563"/>
      <c r="AI15" s="563"/>
      <c r="AJ15" s="563"/>
      <c r="AK15" s="563"/>
      <c r="AL15" s="563"/>
      <c r="AM15" s="563"/>
      <c r="AN15" s="563"/>
      <c r="AO15" s="563"/>
      <c r="AP15" s="563"/>
      <c r="AQ15" s="564"/>
      <c r="AR15" s="587"/>
      <c r="AS15" s="821"/>
      <c r="AT15" s="821"/>
      <c r="AU15" s="821"/>
      <c r="AV15" s="821"/>
      <c r="AW15" s="821"/>
      <c r="AX15" s="821"/>
      <c r="AY15" s="821"/>
      <c r="AZ15" s="821"/>
      <c r="BA15" s="563"/>
      <c r="BB15" s="563"/>
      <c r="BC15" s="563"/>
      <c r="BD15" s="563"/>
      <c r="BE15" s="563"/>
      <c r="BF15" s="563"/>
      <c r="BG15" s="563"/>
      <c r="BH15" s="563"/>
      <c r="BI15" s="563"/>
      <c r="BJ15" s="563"/>
      <c r="BK15" s="563"/>
      <c r="BL15" s="563"/>
      <c r="BM15" s="587"/>
      <c r="BN15" s="821"/>
      <c r="BO15" s="821"/>
      <c r="BP15" s="821"/>
      <c r="BQ15" s="821"/>
      <c r="BR15" s="821"/>
      <c r="BS15" s="821"/>
      <c r="BT15" s="821"/>
      <c r="BU15" s="821"/>
      <c r="BV15" s="563"/>
      <c r="BW15" s="563"/>
      <c r="BX15" s="563"/>
      <c r="BY15" s="563"/>
      <c r="BZ15" s="563"/>
      <c r="CA15" s="563"/>
      <c r="CB15" s="563"/>
      <c r="CC15" s="563"/>
      <c r="CD15" s="563"/>
      <c r="CE15" s="563"/>
      <c r="CF15" s="563"/>
      <c r="CG15" s="563"/>
      <c r="CH15" s="587"/>
      <c r="CI15" s="821"/>
      <c r="CJ15" s="821"/>
      <c r="CK15" s="821"/>
      <c r="CL15" s="821"/>
      <c r="CM15" s="821"/>
      <c r="CN15" s="821"/>
      <c r="CO15" s="821"/>
      <c r="CP15" s="821"/>
      <c r="CQ15" s="563"/>
      <c r="CR15" s="563"/>
      <c r="CS15" s="563"/>
      <c r="CT15" s="563"/>
      <c r="CU15" s="563"/>
      <c r="CV15" s="563"/>
      <c r="CW15" s="563"/>
      <c r="CX15" s="563"/>
      <c r="CY15" s="563"/>
      <c r="CZ15" s="563"/>
      <c r="DA15" s="563"/>
      <c r="DB15" s="563"/>
      <c r="DC15" s="587"/>
      <c r="DD15" s="821"/>
      <c r="DE15" s="563"/>
      <c r="DF15" s="821"/>
      <c r="DG15" s="563"/>
      <c r="DH15" s="821"/>
      <c r="DI15" s="563"/>
      <c r="DJ15" s="821"/>
      <c r="DK15" s="821"/>
      <c r="DL15" s="563"/>
      <c r="DM15" s="563"/>
      <c r="DN15" s="821"/>
      <c r="DO15" s="821"/>
      <c r="DP15" s="563"/>
      <c r="DQ15" s="563"/>
      <c r="DR15" s="821"/>
      <c r="DS15" s="821"/>
      <c r="DT15" s="563"/>
      <c r="DU15" s="563"/>
      <c r="DV15" s="821"/>
      <c r="DW15" s="563"/>
      <c r="DX15" s="821"/>
      <c r="DY15" s="563"/>
      <c r="DZ15" s="587"/>
      <c r="EA15" s="821"/>
      <c r="EB15" s="563"/>
      <c r="EC15" s="821"/>
      <c r="ED15" s="563"/>
      <c r="EE15" s="823"/>
      <c r="EF15" s="563"/>
      <c r="EG15" s="823"/>
      <c r="EH15" s="563"/>
      <c r="EI15" s="821"/>
      <c r="EJ15" s="563"/>
      <c r="EK15" s="821"/>
      <c r="EL15" s="563"/>
      <c r="EM15" s="824"/>
    </row>
    <row r="16" spans="1:143" s="819" customFormat="1" ht="11.25" customHeight="1">
      <c r="A16" s="588" t="s">
        <v>340</v>
      </c>
      <c r="B16" s="821">
        <v>5836.21</v>
      </c>
      <c r="C16" s="821">
        <v>131.96</v>
      </c>
      <c r="D16" s="821">
        <v>4559.28</v>
      </c>
      <c r="E16" s="821">
        <v>1144.96</v>
      </c>
      <c r="F16" s="821">
        <v>1.89</v>
      </c>
      <c r="G16" s="821">
        <v>11.96</v>
      </c>
      <c r="H16" s="821">
        <v>1.5</v>
      </c>
      <c r="I16" s="821">
        <v>2.27</v>
      </c>
      <c r="J16" s="563">
        <v>18959</v>
      </c>
      <c r="K16" s="563">
        <v>411695</v>
      </c>
      <c r="L16" s="563">
        <v>9263</v>
      </c>
      <c r="M16" s="563">
        <v>12303</v>
      </c>
      <c r="N16" s="563">
        <v>10042</v>
      </c>
      <c r="O16" s="563">
        <v>34419</v>
      </c>
      <c r="P16" s="563">
        <v>6171</v>
      </c>
      <c r="Q16" s="563">
        <v>5426</v>
      </c>
      <c r="R16" s="563">
        <v>110650</v>
      </c>
      <c r="S16" s="563">
        <v>54329</v>
      </c>
      <c r="T16" s="563">
        <v>42234</v>
      </c>
      <c r="U16" s="563">
        <v>14087</v>
      </c>
      <c r="V16" s="588" t="s">
        <v>340</v>
      </c>
      <c r="W16" s="821">
        <v>7837.81</v>
      </c>
      <c r="X16" s="821">
        <v>130.6</v>
      </c>
      <c r="Y16" s="821">
        <v>6339.28</v>
      </c>
      <c r="Z16" s="821">
        <v>1367.94</v>
      </c>
      <c r="AA16" s="821">
        <v>1.83</v>
      </c>
      <c r="AB16" s="821">
        <v>11.75</v>
      </c>
      <c r="AC16" s="821">
        <v>1.59</v>
      </c>
      <c r="AD16" s="821">
        <v>2.02</v>
      </c>
      <c r="AE16" s="563">
        <v>14039</v>
      </c>
      <c r="AF16" s="563">
        <v>347130</v>
      </c>
      <c r="AG16" s="563">
        <v>8266</v>
      </c>
      <c r="AH16" s="563">
        <v>8991</v>
      </c>
      <c r="AI16" s="563">
        <v>7664</v>
      </c>
      <c r="AJ16" s="563">
        <v>29547</v>
      </c>
      <c r="AK16" s="563">
        <v>5208</v>
      </c>
      <c r="AL16" s="563">
        <v>4452</v>
      </c>
      <c r="AM16" s="563">
        <v>110036</v>
      </c>
      <c r="AN16" s="563">
        <v>45335</v>
      </c>
      <c r="AO16" s="563">
        <v>52402</v>
      </c>
      <c r="AP16" s="563">
        <v>12300</v>
      </c>
      <c r="AQ16" s="825"/>
      <c r="AR16" s="588" t="s">
        <v>340</v>
      </c>
      <c r="AS16" s="821">
        <v>11395.62</v>
      </c>
      <c r="AT16" s="821">
        <v>196.74</v>
      </c>
      <c r="AU16" s="821">
        <v>9935.2199999999993</v>
      </c>
      <c r="AV16" s="821">
        <v>1263.6600000000001</v>
      </c>
      <c r="AW16" s="821">
        <v>1.76</v>
      </c>
      <c r="AX16" s="821">
        <v>6.49</v>
      </c>
      <c r="AY16" s="821">
        <v>1.68</v>
      </c>
      <c r="AZ16" s="821">
        <v>1.69</v>
      </c>
      <c r="BA16" s="563">
        <v>12463</v>
      </c>
      <c r="BB16" s="563">
        <v>318425</v>
      </c>
      <c r="BC16" s="563">
        <v>7027</v>
      </c>
      <c r="BD16" s="563">
        <v>7567</v>
      </c>
      <c r="BE16" s="563">
        <v>7071</v>
      </c>
      <c r="BF16" s="563">
        <v>49069</v>
      </c>
      <c r="BG16" s="563">
        <v>4189</v>
      </c>
      <c r="BH16" s="563">
        <v>4465</v>
      </c>
      <c r="BI16" s="563">
        <v>142022</v>
      </c>
      <c r="BJ16" s="563">
        <v>62648</v>
      </c>
      <c r="BK16" s="563">
        <v>69812</v>
      </c>
      <c r="BL16" s="563">
        <v>9563</v>
      </c>
      <c r="BM16" s="588" t="s">
        <v>340</v>
      </c>
      <c r="BN16" s="821">
        <v>15948.15</v>
      </c>
      <c r="BO16" s="821">
        <v>505.96</v>
      </c>
      <c r="BP16" s="821">
        <v>13811.12</v>
      </c>
      <c r="BQ16" s="821">
        <v>1631.06</v>
      </c>
      <c r="BR16" s="821">
        <v>2.52</v>
      </c>
      <c r="BS16" s="821">
        <v>15.94</v>
      </c>
      <c r="BT16" s="821">
        <v>2.04</v>
      </c>
      <c r="BU16" s="821">
        <v>2.42</v>
      </c>
      <c r="BV16" s="563">
        <v>27909</v>
      </c>
      <c r="BW16" s="563">
        <v>468249</v>
      </c>
      <c r="BX16" s="563">
        <v>13323</v>
      </c>
      <c r="BY16" s="563">
        <v>14822</v>
      </c>
      <c r="BZ16" s="563">
        <v>11076</v>
      </c>
      <c r="CA16" s="563">
        <v>29378</v>
      </c>
      <c r="CB16" s="563">
        <v>6530</v>
      </c>
      <c r="CC16" s="563">
        <v>6129</v>
      </c>
      <c r="CD16" s="563">
        <v>445093</v>
      </c>
      <c r="CE16" s="563">
        <v>236917</v>
      </c>
      <c r="CF16" s="563">
        <v>184000</v>
      </c>
      <c r="CG16" s="563">
        <v>24176</v>
      </c>
      <c r="CH16" s="588" t="s">
        <v>340</v>
      </c>
      <c r="CI16" s="821">
        <v>11983.09</v>
      </c>
      <c r="CJ16" s="821">
        <v>294.75</v>
      </c>
      <c r="CK16" s="821">
        <v>9919.8700000000008</v>
      </c>
      <c r="CL16" s="821">
        <v>1768.47</v>
      </c>
      <c r="CM16" s="821">
        <v>2.1</v>
      </c>
      <c r="CN16" s="821">
        <v>12.9</v>
      </c>
      <c r="CO16" s="821">
        <v>1.71</v>
      </c>
      <c r="CP16" s="821">
        <v>2.46</v>
      </c>
      <c r="CQ16" s="563">
        <v>23486</v>
      </c>
      <c r="CR16" s="563">
        <v>532342</v>
      </c>
      <c r="CS16" s="563">
        <v>10259</v>
      </c>
      <c r="CT16" s="563">
        <v>12868</v>
      </c>
      <c r="CU16" s="563">
        <v>11198</v>
      </c>
      <c r="CV16" s="563">
        <v>41262</v>
      </c>
      <c r="CW16" s="563">
        <v>5996</v>
      </c>
      <c r="CX16" s="563">
        <v>5221</v>
      </c>
      <c r="CY16" s="563">
        <v>281432</v>
      </c>
      <c r="CZ16" s="563">
        <v>156905</v>
      </c>
      <c r="DA16" s="563">
        <v>101770</v>
      </c>
      <c r="DB16" s="563">
        <v>22757</v>
      </c>
      <c r="DC16" s="588" t="s">
        <v>340</v>
      </c>
      <c r="DD16" s="821">
        <v>2573.65</v>
      </c>
      <c r="DE16" s="563">
        <v>8851</v>
      </c>
      <c r="DF16" s="821" t="s">
        <v>70</v>
      </c>
      <c r="DG16" s="563" t="s">
        <v>70</v>
      </c>
      <c r="DH16" s="821">
        <v>13.09</v>
      </c>
      <c r="DI16" s="563">
        <v>96521</v>
      </c>
      <c r="DJ16" s="821">
        <v>124.8</v>
      </c>
      <c r="DK16" s="821">
        <v>35.86</v>
      </c>
      <c r="DL16" s="563">
        <v>305803</v>
      </c>
      <c r="DM16" s="563">
        <v>38367</v>
      </c>
      <c r="DN16" s="821">
        <v>18.27</v>
      </c>
      <c r="DO16" s="821">
        <v>41.45</v>
      </c>
      <c r="DP16" s="563">
        <v>516141</v>
      </c>
      <c r="DQ16" s="563">
        <v>9431</v>
      </c>
      <c r="DR16" s="821">
        <v>106.53</v>
      </c>
      <c r="DS16" s="821">
        <v>34.950000000000003</v>
      </c>
      <c r="DT16" s="563">
        <v>271625</v>
      </c>
      <c r="DU16" s="563">
        <v>28936</v>
      </c>
      <c r="DV16" s="821">
        <v>3694.51</v>
      </c>
      <c r="DW16" s="563">
        <v>6175</v>
      </c>
      <c r="DX16" s="821">
        <v>6534.72</v>
      </c>
      <c r="DY16" s="563">
        <v>4179</v>
      </c>
      <c r="DZ16" s="588" t="s">
        <v>340</v>
      </c>
      <c r="EA16" s="821" t="s">
        <v>70</v>
      </c>
      <c r="EB16" s="563" t="s">
        <v>70</v>
      </c>
      <c r="EC16" s="821">
        <v>13.99</v>
      </c>
      <c r="ED16" s="563">
        <v>65244</v>
      </c>
      <c r="EE16" s="823">
        <v>8319.81</v>
      </c>
      <c r="EF16" s="563">
        <v>11238</v>
      </c>
      <c r="EG16" s="823">
        <v>5737.87</v>
      </c>
      <c r="EH16" s="563">
        <v>9817</v>
      </c>
      <c r="EI16" s="821">
        <v>4.22</v>
      </c>
      <c r="EJ16" s="563">
        <v>78380</v>
      </c>
      <c r="EK16" s="821">
        <v>17.809999999999999</v>
      </c>
      <c r="EL16" s="563">
        <v>78553</v>
      </c>
      <c r="EM16" s="824"/>
    </row>
    <row r="17" spans="1:143" s="819" customFormat="1" ht="9" customHeight="1">
      <c r="A17" s="587"/>
      <c r="B17" s="821"/>
      <c r="C17" s="821"/>
      <c r="D17" s="821"/>
      <c r="E17" s="821"/>
      <c r="F17" s="821"/>
      <c r="G17" s="821"/>
      <c r="H17" s="821"/>
      <c r="I17" s="821"/>
      <c r="J17" s="563"/>
      <c r="K17" s="563"/>
      <c r="L17" s="563"/>
      <c r="M17" s="563"/>
      <c r="N17" s="563"/>
      <c r="O17" s="563"/>
      <c r="P17" s="563"/>
      <c r="Q17" s="563"/>
      <c r="R17" s="563"/>
      <c r="S17" s="563"/>
      <c r="T17" s="563"/>
      <c r="U17" s="563"/>
      <c r="V17" s="587"/>
      <c r="W17" s="821"/>
      <c r="X17" s="821"/>
      <c r="Y17" s="821"/>
      <c r="Z17" s="821"/>
      <c r="AA17" s="821"/>
      <c r="AB17" s="821"/>
      <c r="AC17" s="821"/>
      <c r="AD17" s="821"/>
      <c r="AE17" s="563"/>
      <c r="AF17" s="563"/>
      <c r="AG17" s="563"/>
      <c r="AH17" s="563"/>
      <c r="AI17" s="563"/>
      <c r="AJ17" s="563"/>
      <c r="AK17" s="563"/>
      <c r="AL17" s="563"/>
      <c r="AM17" s="563"/>
      <c r="AN17" s="563"/>
      <c r="AO17" s="563"/>
      <c r="AP17" s="563"/>
      <c r="AQ17" s="822"/>
      <c r="AR17" s="587"/>
      <c r="AS17" s="821"/>
      <c r="AT17" s="821"/>
      <c r="AU17" s="821"/>
      <c r="AV17" s="821"/>
      <c r="AW17" s="821"/>
      <c r="AX17" s="821"/>
      <c r="AY17" s="821"/>
      <c r="AZ17" s="821"/>
      <c r="BA17" s="563"/>
      <c r="BB17" s="563"/>
      <c r="BC17" s="563"/>
      <c r="BD17" s="563"/>
      <c r="BE17" s="563"/>
      <c r="BF17" s="563"/>
      <c r="BG17" s="563"/>
      <c r="BH17" s="563"/>
      <c r="BI17" s="563"/>
      <c r="BJ17" s="563"/>
      <c r="BK17" s="563"/>
      <c r="BL17" s="563"/>
      <c r="BM17" s="587"/>
      <c r="BN17" s="821"/>
      <c r="BO17" s="821"/>
      <c r="BP17" s="821"/>
      <c r="BQ17" s="821"/>
      <c r="BR17" s="821"/>
      <c r="BS17" s="821"/>
      <c r="BT17" s="821"/>
      <c r="BU17" s="821"/>
      <c r="BV17" s="563"/>
      <c r="BW17" s="563"/>
      <c r="BX17" s="563"/>
      <c r="BY17" s="563"/>
      <c r="BZ17" s="563"/>
      <c r="CA17" s="563"/>
      <c r="CB17" s="563"/>
      <c r="CC17" s="563"/>
      <c r="CD17" s="563"/>
      <c r="CE17" s="563"/>
      <c r="CF17" s="563"/>
      <c r="CG17" s="563"/>
      <c r="CH17" s="587"/>
      <c r="CI17" s="821"/>
      <c r="CJ17" s="821"/>
      <c r="CK17" s="821"/>
      <c r="CL17" s="821"/>
      <c r="CM17" s="821"/>
      <c r="CN17" s="821"/>
      <c r="CO17" s="821"/>
      <c r="CP17" s="821"/>
      <c r="CQ17" s="563"/>
      <c r="CR17" s="563"/>
      <c r="CS17" s="563"/>
      <c r="CT17" s="563"/>
      <c r="CU17" s="563"/>
      <c r="CV17" s="563"/>
      <c r="CW17" s="563"/>
      <c r="CX17" s="563"/>
      <c r="CY17" s="563"/>
      <c r="CZ17" s="563"/>
      <c r="DA17" s="563"/>
      <c r="DB17" s="563"/>
      <c r="DC17" s="587"/>
      <c r="DD17" s="821"/>
      <c r="DE17" s="563"/>
      <c r="DF17" s="821"/>
      <c r="DG17" s="563"/>
      <c r="DH17" s="821"/>
      <c r="DI17" s="563"/>
      <c r="DJ17" s="821"/>
      <c r="DK17" s="821"/>
      <c r="DL17" s="563"/>
      <c r="DM17" s="563"/>
      <c r="DN17" s="821"/>
      <c r="DO17" s="821"/>
      <c r="DP17" s="563"/>
      <c r="DQ17" s="563"/>
      <c r="DR17" s="821"/>
      <c r="DS17" s="821"/>
      <c r="DT17" s="563"/>
      <c r="DU17" s="563"/>
      <c r="DV17" s="821"/>
      <c r="DW17" s="563"/>
      <c r="DX17" s="821"/>
      <c r="DY17" s="563"/>
      <c r="DZ17" s="587"/>
      <c r="EA17" s="821"/>
      <c r="EB17" s="563"/>
      <c r="EC17" s="821"/>
      <c r="ED17" s="563"/>
      <c r="EE17" s="823"/>
      <c r="EF17" s="563"/>
      <c r="EG17" s="823"/>
      <c r="EH17" s="563"/>
      <c r="EI17" s="821"/>
      <c r="EJ17" s="563"/>
      <c r="EK17" s="821"/>
      <c r="EL17" s="563"/>
      <c r="EM17" s="824"/>
    </row>
    <row r="18" spans="1:143" s="819" customFormat="1" ht="11.25" customHeight="1">
      <c r="A18" s="588" t="s">
        <v>304</v>
      </c>
      <c r="B18" s="821">
        <v>5840.06</v>
      </c>
      <c r="C18" s="821">
        <v>132.69</v>
      </c>
      <c r="D18" s="821">
        <v>4542.97</v>
      </c>
      <c r="E18" s="821">
        <v>1164.4000000000001</v>
      </c>
      <c r="F18" s="821">
        <v>1.84</v>
      </c>
      <c r="G18" s="821">
        <v>11.44</v>
      </c>
      <c r="H18" s="821">
        <v>1.46</v>
      </c>
      <c r="I18" s="821">
        <v>2.2200000000000002</v>
      </c>
      <c r="J18" s="563">
        <v>19089</v>
      </c>
      <c r="K18" s="563">
        <v>425555</v>
      </c>
      <c r="L18" s="563">
        <v>8994</v>
      </c>
      <c r="M18" s="563">
        <v>12158</v>
      </c>
      <c r="N18" s="563">
        <v>10384</v>
      </c>
      <c r="O18" s="563">
        <v>37197</v>
      </c>
      <c r="P18" s="563">
        <v>6161</v>
      </c>
      <c r="Q18" s="563">
        <v>5475</v>
      </c>
      <c r="R18" s="563">
        <v>111481</v>
      </c>
      <c r="S18" s="563">
        <v>56465</v>
      </c>
      <c r="T18" s="563">
        <v>40859</v>
      </c>
      <c r="U18" s="563">
        <v>14157</v>
      </c>
      <c r="V18" s="588" t="s">
        <v>304</v>
      </c>
      <c r="W18" s="821">
        <v>8002.17</v>
      </c>
      <c r="X18" s="821">
        <v>129.85</v>
      </c>
      <c r="Y18" s="821">
        <v>6475.64</v>
      </c>
      <c r="Z18" s="821">
        <v>1396.68</v>
      </c>
      <c r="AA18" s="821">
        <v>1.8</v>
      </c>
      <c r="AB18" s="821">
        <v>11.8</v>
      </c>
      <c r="AC18" s="821">
        <v>1.56</v>
      </c>
      <c r="AD18" s="821">
        <v>1.96</v>
      </c>
      <c r="AE18" s="563">
        <v>14152</v>
      </c>
      <c r="AF18" s="563">
        <v>364218</v>
      </c>
      <c r="AG18" s="563">
        <v>8259</v>
      </c>
      <c r="AH18" s="563">
        <v>8928</v>
      </c>
      <c r="AI18" s="563">
        <v>7868</v>
      </c>
      <c r="AJ18" s="563">
        <v>30862</v>
      </c>
      <c r="AK18" s="563">
        <v>5286</v>
      </c>
      <c r="AL18" s="563">
        <v>4545</v>
      </c>
      <c r="AM18" s="563">
        <v>113244</v>
      </c>
      <c r="AN18" s="563">
        <v>47292</v>
      </c>
      <c r="AO18" s="563">
        <v>53482</v>
      </c>
      <c r="AP18" s="563">
        <v>12470</v>
      </c>
      <c r="AQ18" s="825"/>
      <c r="AR18" s="588" t="s">
        <v>304</v>
      </c>
      <c r="AS18" s="821">
        <v>11407.38</v>
      </c>
      <c r="AT18" s="821">
        <v>181.83</v>
      </c>
      <c r="AU18" s="821">
        <v>9976.93</v>
      </c>
      <c r="AV18" s="821">
        <v>1248.6199999999999</v>
      </c>
      <c r="AW18" s="821">
        <v>1.73</v>
      </c>
      <c r="AX18" s="821">
        <v>6.49</v>
      </c>
      <c r="AY18" s="821">
        <v>1.66</v>
      </c>
      <c r="AZ18" s="821">
        <v>1.61</v>
      </c>
      <c r="BA18" s="563">
        <v>11912</v>
      </c>
      <c r="BB18" s="563">
        <v>323971</v>
      </c>
      <c r="BC18" s="563">
        <v>6778</v>
      </c>
      <c r="BD18" s="563">
        <v>7488</v>
      </c>
      <c r="BE18" s="563">
        <v>6881</v>
      </c>
      <c r="BF18" s="563">
        <v>49955</v>
      </c>
      <c r="BG18" s="563">
        <v>4084</v>
      </c>
      <c r="BH18" s="563">
        <v>4649</v>
      </c>
      <c r="BI18" s="563">
        <v>135881</v>
      </c>
      <c r="BJ18" s="563">
        <v>58906</v>
      </c>
      <c r="BK18" s="563">
        <v>67626</v>
      </c>
      <c r="BL18" s="563">
        <v>9349</v>
      </c>
      <c r="BM18" s="588" t="s">
        <v>304</v>
      </c>
      <c r="BN18" s="821">
        <v>16029.17</v>
      </c>
      <c r="BO18" s="821">
        <v>459.85</v>
      </c>
      <c r="BP18" s="821">
        <v>13789.96</v>
      </c>
      <c r="BQ18" s="821">
        <v>1779.36</v>
      </c>
      <c r="BR18" s="821">
        <v>2.37</v>
      </c>
      <c r="BS18" s="821">
        <v>14.1</v>
      </c>
      <c r="BT18" s="821">
        <v>1.98</v>
      </c>
      <c r="BU18" s="821">
        <v>2.38</v>
      </c>
      <c r="BV18" s="563">
        <v>26120</v>
      </c>
      <c r="BW18" s="563">
        <v>469959</v>
      </c>
      <c r="BX18" s="563">
        <v>12832</v>
      </c>
      <c r="BY18" s="563">
        <v>14402</v>
      </c>
      <c r="BZ18" s="563">
        <v>11002</v>
      </c>
      <c r="CA18" s="563">
        <v>33319</v>
      </c>
      <c r="CB18" s="563">
        <v>6473</v>
      </c>
      <c r="CC18" s="563">
        <v>6054</v>
      </c>
      <c r="CD18" s="563">
        <v>418688</v>
      </c>
      <c r="CE18" s="563">
        <v>216110</v>
      </c>
      <c r="CF18" s="563">
        <v>176952</v>
      </c>
      <c r="CG18" s="563">
        <v>25626</v>
      </c>
      <c r="CH18" s="588" t="s">
        <v>304</v>
      </c>
      <c r="CI18" s="821">
        <v>11352.99</v>
      </c>
      <c r="CJ18" s="821">
        <v>453.77</v>
      </c>
      <c r="CK18" s="821">
        <v>9192.69</v>
      </c>
      <c r="CL18" s="821">
        <v>1706.53</v>
      </c>
      <c r="CM18" s="821">
        <v>2.23</v>
      </c>
      <c r="CN18" s="821">
        <v>13.35</v>
      </c>
      <c r="CO18" s="821">
        <v>1.65</v>
      </c>
      <c r="CP18" s="821">
        <v>2.41</v>
      </c>
      <c r="CQ18" s="563">
        <v>31138</v>
      </c>
      <c r="CR18" s="563">
        <v>523741</v>
      </c>
      <c r="CS18" s="563">
        <v>10309</v>
      </c>
      <c r="CT18" s="563">
        <v>12355</v>
      </c>
      <c r="CU18" s="563">
        <v>13941</v>
      </c>
      <c r="CV18" s="563">
        <v>39234</v>
      </c>
      <c r="CW18" s="563">
        <v>6238</v>
      </c>
      <c r="CX18" s="563">
        <v>5133</v>
      </c>
      <c r="CY18" s="563">
        <v>353507</v>
      </c>
      <c r="CZ18" s="563">
        <v>237659</v>
      </c>
      <c r="DA18" s="563">
        <v>94763</v>
      </c>
      <c r="DB18" s="563">
        <v>21085</v>
      </c>
      <c r="DC18" s="588" t="s">
        <v>304</v>
      </c>
      <c r="DD18" s="821">
        <v>2622.99</v>
      </c>
      <c r="DE18" s="563">
        <v>8696</v>
      </c>
      <c r="DF18" s="821" t="s">
        <v>70</v>
      </c>
      <c r="DG18" s="563" t="s">
        <v>70</v>
      </c>
      <c r="DH18" s="821">
        <v>9.48</v>
      </c>
      <c r="DI18" s="563">
        <v>84508</v>
      </c>
      <c r="DJ18" s="821">
        <v>109.71000000000001</v>
      </c>
      <c r="DK18" s="821">
        <v>35.49</v>
      </c>
      <c r="DL18" s="563">
        <v>296304</v>
      </c>
      <c r="DM18" s="563">
        <v>32624</v>
      </c>
      <c r="DN18" s="821">
        <v>11.53</v>
      </c>
      <c r="DO18" s="821">
        <v>41.15</v>
      </c>
      <c r="DP18" s="563">
        <v>497993</v>
      </c>
      <c r="DQ18" s="563">
        <v>5741</v>
      </c>
      <c r="DR18" s="821">
        <v>98.18</v>
      </c>
      <c r="DS18" s="821">
        <v>34.86</v>
      </c>
      <c r="DT18" s="563">
        <v>273812</v>
      </c>
      <c r="DU18" s="563">
        <v>26883</v>
      </c>
      <c r="DV18" s="821">
        <v>3843.08</v>
      </c>
      <c r="DW18" s="563">
        <v>6150</v>
      </c>
      <c r="DX18" s="821">
        <v>6720.3</v>
      </c>
      <c r="DY18" s="563">
        <v>4186</v>
      </c>
      <c r="DZ18" s="588" t="s">
        <v>304</v>
      </c>
      <c r="EA18" s="821" t="s">
        <v>70</v>
      </c>
      <c r="EB18" s="563" t="s">
        <v>70</v>
      </c>
      <c r="EC18" s="821">
        <v>10.51</v>
      </c>
      <c r="ED18" s="563">
        <v>54524</v>
      </c>
      <c r="EE18" s="823">
        <v>8502.8799999999992</v>
      </c>
      <c r="EF18" s="563">
        <v>10770</v>
      </c>
      <c r="EG18" s="823">
        <v>5631.99</v>
      </c>
      <c r="EH18" s="563">
        <v>9387</v>
      </c>
      <c r="EI18" s="821">
        <v>3.88</v>
      </c>
      <c r="EJ18" s="563">
        <v>67120</v>
      </c>
      <c r="EK18" s="821">
        <v>13.93</v>
      </c>
      <c r="EL18" s="563">
        <v>67216</v>
      </c>
      <c r="EM18" s="824"/>
    </row>
    <row r="19" spans="1:143" s="819" customFormat="1" ht="9" customHeight="1">
      <c r="A19" s="588"/>
      <c r="B19" s="821"/>
      <c r="C19" s="821"/>
      <c r="D19" s="821"/>
      <c r="E19" s="821"/>
      <c r="F19" s="821"/>
      <c r="G19" s="821"/>
      <c r="H19" s="821"/>
      <c r="I19" s="821"/>
      <c r="J19" s="563"/>
      <c r="K19" s="563"/>
      <c r="L19" s="563"/>
      <c r="M19" s="563"/>
      <c r="N19" s="563"/>
      <c r="O19" s="563"/>
      <c r="P19" s="563"/>
      <c r="Q19" s="563"/>
      <c r="R19" s="563"/>
      <c r="S19" s="563"/>
      <c r="T19" s="563"/>
      <c r="U19" s="563"/>
      <c r="V19" s="588"/>
      <c r="W19" s="821"/>
      <c r="X19" s="821"/>
      <c r="Y19" s="821"/>
      <c r="Z19" s="821"/>
      <c r="AA19" s="821"/>
      <c r="AB19" s="821"/>
      <c r="AC19" s="821"/>
      <c r="AD19" s="821"/>
      <c r="AE19" s="563"/>
      <c r="AF19" s="563"/>
      <c r="AG19" s="563"/>
      <c r="AH19" s="563"/>
      <c r="AI19" s="563"/>
      <c r="AJ19" s="563"/>
      <c r="AK19" s="563"/>
      <c r="AL19" s="563"/>
      <c r="AM19" s="563"/>
      <c r="AN19" s="563"/>
      <c r="AO19" s="563"/>
      <c r="AP19" s="563"/>
      <c r="AQ19" s="822"/>
      <c r="AR19" s="588"/>
      <c r="AS19" s="821"/>
      <c r="AT19" s="821"/>
      <c r="AU19" s="821"/>
      <c r="AV19" s="821"/>
      <c r="AW19" s="821"/>
      <c r="AX19" s="821"/>
      <c r="AY19" s="821"/>
      <c r="AZ19" s="821"/>
      <c r="BA19" s="563"/>
      <c r="BB19" s="563"/>
      <c r="BC19" s="563"/>
      <c r="BD19" s="563"/>
      <c r="BE19" s="563"/>
      <c r="BF19" s="563"/>
      <c r="BG19" s="563"/>
      <c r="BH19" s="563"/>
      <c r="BI19" s="563"/>
      <c r="BJ19" s="563"/>
      <c r="BK19" s="563"/>
      <c r="BL19" s="563"/>
      <c r="BM19" s="588"/>
      <c r="BN19" s="821"/>
      <c r="BO19" s="821"/>
      <c r="BP19" s="821"/>
      <c r="BQ19" s="821"/>
      <c r="BR19" s="821"/>
      <c r="BS19" s="821"/>
      <c r="BT19" s="821"/>
      <c r="BU19" s="821"/>
      <c r="BV19" s="563"/>
      <c r="BW19" s="563"/>
      <c r="BX19" s="563"/>
      <c r="BY19" s="563"/>
      <c r="BZ19" s="563"/>
      <c r="CA19" s="563"/>
      <c r="CB19" s="563"/>
      <c r="CC19" s="563"/>
      <c r="CD19" s="563"/>
      <c r="CE19" s="563"/>
      <c r="CF19" s="563"/>
      <c r="CG19" s="563"/>
      <c r="CH19" s="588"/>
      <c r="CI19" s="821"/>
      <c r="CJ19" s="821"/>
      <c r="CK19" s="821"/>
      <c r="CL19" s="821"/>
      <c r="CM19" s="821"/>
      <c r="CN19" s="821"/>
      <c r="CO19" s="821"/>
      <c r="CP19" s="821"/>
      <c r="CQ19" s="563"/>
      <c r="CR19" s="563"/>
      <c r="CS19" s="563"/>
      <c r="CT19" s="563"/>
      <c r="CU19" s="563"/>
      <c r="CV19" s="563"/>
      <c r="CW19" s="563"/>
      <c r="CX19" s="563"/>
      <c r="CY19" s="563"/>
      <c r="CZ19" s="563"/>
      <c r="DA19" s="563"/>
      <c r="DB19" s="563"/>
      <c r="DC19" s="588"/>
      <c r="DD19" s="821"/>
      <c r="DE19" s="563"/>
      <c r="DF19" s="821"/>
      <c r="DG19" s="563"/>
      <c r="DH19" s="821"/>
      <c r="DI19" s="563"/>
      <c r="DJ19" s="821"/>
      <c r="DK19" s="821"/>
      <c r="DL19" s="563"/>
      <c r="DM19" s="563"/>
      <c r="DN19" s="821"/>
      <c r="DO19" s="821"/>
      <c r="DP19" s="563"/>
      <c r="DQ19" s="563"/>
      <c r="DR19" s="821"/>
      <c r="DS19" s="821"/>
      <c r="DT19" s="563"/>
      <c r="DU19" s="563"/>
      <c r="DV19" s="821"/>
      <c r="DW19" s="563"/>
      <c r="DX19" s="821"/>
      <c r="DY19" s="563"/>
      <c r="DZ19" s="588"/>
      <c r="EA19" s="821"/>
      <c r="EB19" s="563"/>
      <c r="EC19" s="821"/>
      <c r="ED19" s="563"/>
      <c r="EE19" s="823"/>
      <c r="EF19" s="563"/>
      <c r="EG19" s="823"/>
      <c r="EH19" s="563"/>
      <c r="EI19" s="821"/>
      <c r="EJ19" s="563"/>
      <c r="EK19" s="821"/>
      <c r="EL19" s="563"/>
      <c r="EM19" s="824"/>
    </row>
    <row r="20" spans="1:143" s="819" customFormat="1" ht="11.25" customHeight="1">
      <c r="A20" s="588" t="s">
        <v>305</v>
      </c>
      <c r="B20" s="821">
        <v>5811.91</v>
      </c>
      <c r="C20" s="821">
        <v>128.80000000000001</v>
      </c>
      <c r="D20" s="821">
        <v>4523.34</v>
      </c>
      <c r="E20" s="821">
        <v>1159.78</v>
      </c>
      <c r="F20" s="821">
        <v>1.79</v>
      </c>
      <c r="G20" s="821">
        <v>11.1</v>
      </c>
      <c r="H20" s="821">
        <v>1.43</v>
      </c>
      <c r="I20" s="821">
        <v>2.19</v>
      </c>
      <c r="J20" s="563">
        <v>18893</v>
      </c>
      <c r="K20" s="563">
        <v>430019</v>
      </c>
      <c r="L20" s="563">
        <v>8980</v>
      </c>
      <c r="M20" s="563">
        <v>11895</v>
      </c>
      <c r="N20" s="563">
        <v>10532</v>
      </c>
      <c r="O20" s="563">
        <v>38728</v>
      </c>
      <c r="P20" s="563">
        <v>6292</v>
      </c>
      <c r="Q20" s="563">
        <v>5433</v>
      </c>
      <c r="R20" s="563">
        <v>109803</v>
      </c>
      <c r="S20" s="563">
        <v>55386</v>
      </c>
      <c r="T20" s="563">
        <v>40621</v>
      </c>
      <c r="U20" s="563">
        <v>13796</v>
      </c>
      <c r="V20" s="588" t="s">
        <v>305</v>
      </c>
      <c r="W20" s="821">
        <v>8022.19</v>
      </c>
      <c r="X20" s="821">
        <v>130.91999999999999</v>
      </c>
      <c r="Y20" s="821">
        <v>6477.94</v>
      </c>
      <c r="Z20" s="821">
        <v>1413.33</v>
      </c>
      <c r="AA20" s="821">
        <v>1.77</v>
      </c>
      <c r="AB20" s="821">
        <v>11.78</v>
      </c>
      <c r="AC20" s="821">
        <v>1.53</v>
      </c>
      <c r="AD20" s="821">
        <v>1.93</v>
      </c>
      <c r="AE20" s="563">
        <v>14161</v>
      </c>
      <c r="AF20" s="563">
        <v>371905</v>
      </c>
      <c r="AG20" s="563">
        <v>8171</v>
      </c>
      <c r="AH20" s="563">
        <v>8474</v>
      </c>
      <c r="AI20" s="563">
        <v>7997</v>
      </c>
      <c r="AJ20" s="563">
        <v>31571</v>
      </c>
      <c r="AK20" s="563">
        <v>5330</v>
      </c>
      <c r="AL20" s="563">
        <v>4386</v>
      </c>
      <c r="AM20" s="563">
        <v>113601</v>
      </c>
      <c r="AN20" s="563">
        <v>48690</v>
      </c>
      <c r="AO20" s="563">
        <v>52934</v>
      </c>
      <c r="AP20" s="563">
        <v>11977</v>
      </c>
      <c r="AQ20" s="825"/>
      <c r="AR20" s="588" t="s">
        <v>305</v>
      </c>
      <c r="AS20" s="821">
        <v>11221.74</v>
      </c>
      <c r="AT20" s="821">
        <v>182.19</v>
      </c>
      <c r="AU20" s="821">
        <v>9786.07</v>
      </c>
      <c r="AV20" s="821">
        <v>1253.48</v>
      </c>
      <c r="AW20" s="821">
        <v>1.7</v>
      </c>
      <c r="AX20" s="821">
        <v>6.69</v>
      </c>
      <c r="AY20" s="821">
        <v>1.63</v>
      </c>
      <c r="AZ20" s="821">
        <v>1.6</v>
      </c>
      <c r="BA20" s="563">
        <v>12094</v>
      </c>
      <c r="BB20" s="563">
        <v>328321</v>
      </c>
      <c r="BC20" s="563">
        <v>6805</v>
      </c>
      <c r="BD20" s="563">
        <v>7422</v>
      </c>
      <c r="BE20" s="563">
        <v>7097</v>
      </c>
      <c r="BF20" s="563">
        <v>49106</v>
      </c>
      <c r="BG20" s="563">
        <v>4187</v>
      </c>
      <c r="BH20" s="563">
        <v>4651</v>
      </c>
      <c r="BI20" s="563">
        <v>135715</v>
      </c>
      <c r="BJ20" s="563">
        <v>59816</v>
      </c>
      <c r="BK20" s="563">
        <v>66596</v>
      </c>
      <c r="BL20" s="563">
        <v>9304</v>
      </c>
      <c r="BM20" s="588" t="s">
        <v>305</v>
      </c>
      <c r="BN20" s="821">
        <v>16533.52</v>
      </c>
      <c r="BO20" s="821">
        <v>446.93</v>
      </c>
      <c r="BP20" s="821">
        <v>14199.41</v>
      </c>
      <c r="BQ20" s="821">
        <v>1887.18</v>
      </c>
      <c r="BR20" s="821">
        <v>2.25</v>
      </c>
      <c r="BS20" s="821">
        <v>13.26</v>
      </c>
      <c r="BT20" s="821">
        <v>1.9</v>
      </c>
      <c r="BU20" s="821">
        <v>2.27</v>
      </c>
      <c r="BV20" s="563">
        <v>25583</v>
      </c>
      <c r="BW20" s="563">
        <v>488344</v>
      </c>
      <c r="BX20" s="563">
        <v>12651</v>
      </c>
      <c r="BY20" s="563">
        <v>13292</v>
      </c>
      <c r="BZ20" s="563">
        <v>11354</v>
      </c>
      <c r="CA20" s="563">
        <v>36820</v>
      </c>
      <c r="CB20" s="563">
        <v>6644</v>
      </c>
      <c r="CC20" s="563">
        <v>5850</v>
      </c>
      <c r="CD20" s="563">
        <v>422982</v>
      </c>
      <c r="CE20" s="563">
        <v>218256</v>
      </c>
      <c r="CF20" s="563">
        <v>179642</v>
      </c>
      <c r="CG20" s="563">
        <v>25084</v>
      </c>
      <c r="CH20" s="588" t="s">
        <v>305</v>
      </c>
      <c r="CI20" s="821">
        <v>12103.23</v>
      </c>
      <c r="CJ20" s="821">
        <v>356.99</v>
      </c>
      <c r="CK20" s="821">
        <v>9817.2000000000007</v>
      </c>
      <c r="CL20" s="821">
        <v>1929.03</v>
      </c>
      <c r="CM20" s="821">
        <v>2.1800000000000002</v>
      </c>
      <c r="CN20" s="821">
        <v>12.38</v>
      </c>
      <c r="CO20" s="821">
        <v>1.75</v>
      </c>
      <c r="CP20" s="821">
        <v>2.46</v>
      </c>
      <c r="CQ20" s="563">
        <v>23091</v>
      </c>
      <c r="CR20" s="563">
        <v>414414</v>
      </c>
      <c r="CS20" s="563">
        <v>10916</v>
      </c>
      <c r="CT20" s="563">
        <v>12633</v>
      </c>
      <c r="CU20" s="563">
        <v>10614</v>
      </c>
      <c r="CV20" s="563">
        <v>33476</v>
      </c>
      <c r="CW20" s="563">
        <v>6242</v>
      </c>
      <c r="CX20" s="563">
        <v>5139</v>
      </c>
      <c r="CY20" s="563">
        <v>279478</v>
      </c>
      <c r="CZ20" s="563">
        <v>147941</v>
      </c>
      <c r="DA20" s="563">
        <v>107168</v>
      </c>
      <c r="DB20" s="563">
        <v>24369</v>
      </c>
      <c r="DC20" s="588" t="s">
        <v>305</v>
      </c>
      <c r="DD20" s="821">
        <v>2651.43</v>
      </c>
      <c r="DE20" s="563">
        <v>8951</v>
      </c>
      <c r="DF20" s="821" t="s">
        <v>70</v>
      </c>
      <c r="DG20" s="563" t="s">
        <v>70</v>
      </c>
      <c r="DH20" s="821">
        <v>10.49</v>
      </c>
      <c r="DI20" s="563">
        <v>60808</v>
      </c>
      <c r="DJ20" s="821">
        <v>109.83000000000001</v>
      </c>
      <c r="DK20" s="821">
        <v>36.54</v>
      </c>
      <c r="DL20" s="563">
        <v>309914</v>
      </c>
      <c r="DM20" s="563">
        <v>34162</v>
      </c>
      <c r="DN20" s="821">
        <v>8.9600000000000009</v>
      </c>
      <c r="DO20" s="821">
        <v>47.75</v>
      </c>
      <c r="DP20" s="563">
        <v>591247</v>
      </c>
      <c r="DQ20" s="563">
        <v>5297</v>
      </c>
      <c r="DR20" s="821">
        <v>100.87</v>
      </c>
      <c r="DS20" s="821">
        <v>35.590000000000003</v>
      </c>
      <c r="DT20" s="563">
        <v>286166</v>
      </c>
      <c r="DU20" s="563">
        <v>28865</v>
      </c>
      <c r="DV20" s="821">
        <v>3884.74</v>
      </c>
      <c r="DW20" s="563">
        <v>6288</v>
      </c>
      <c r="DX20" s="821">
        <v>6636.62</v>
      </c>
      <c r="DY20" s="563">
        <v>4119</v>
      </c>
      <c r="DZ20" s="588" t="s">
        <v>305</v>
      </c>
      <c r="EA20" s="821" t="s">
        <v>70</v>
      </c>
      <c r="EB20" s="563" t="s">
        <v>70</v>
      </c>
      <c r="EC20" s="821">
        <v>15.81</v>
      </c>
      <c r="ED20" s="563">
        <v>53933</v>
      </c>
      <c r="EE20" s="823">
        <v>8935.69</v>
      </c>
      <c r="EF20" s="563">
        <v>11267</v>
      </c>
      <c r="EG20" s="823">
        <v>6243.01</v>
      </c>
      <c r="EH20" s="563">
        <v>10163</v>
      </c>
      <c r="EI20" s="821">
        <v>11.7</v>
      </c>
      <c r="EJ20" s="563">
        <v>46890</v>
      </c>
      <c r="EK20" s="821">
        <v>25.09</v>
      </c>
      <c r="EL20" s="563">
        <v>51957</v>
      </c>
      <c r="EM20" s="824"/>
    </row>
    <row r="21" spans="1:143" s="819" customFormat="1" ht="11.25" customHeight="1">
      <c r="A21" s="588"/>
      <c r="B21" s="821"/>
      <c r="C21" s="821"/>
      <c r="D21" s="821"/>
      <c r="E21" s="821"/>
      <c r="F21" s="821"/>
      <c r="G21" s="821"/>
      <c r="H21" s="821"/>
      <c r="I21" s="821"/>
      <c r="J21" s="563"/>
      <c r="K21" s="563"/>
      <c r="L21" s="563"/>
      <c r="M21" s="563"/>
      <c r="N21" s="563"/>
      <c r="O21" s="563"/>
      <c r="P21" s="563"/>
      <c r="Q21" s="563"/>
      <c r="R21" s="563"/>
      <c r="S21" s="563"/>
      <c r="T21" s="563"/>
      <c r="U21" s="563"/>
      <c r="V21" s="588"/>
      <c r="W21" s="821"/>
      <c r="X21" s="821"/>
      <c r="Y21" s="821"/>
      <c r="Z21" s="821"/>
      <c r="AA21" s="821"/>
      <c r="AB21" s="821"/>
      <c r="AC21" s="821"/>
      <c r="AD21" s="821"/>
      <c r="AE21" s="563"/>
      <c r="AF21" s="563"/>
      <c r="AG21" s="563"/>
      <c r="AH21" s="563"/>
      <c r="AI21" s="563"/>
      <c r="AJ21" s="563"/>
      <c r="AK21" s="563"/>
      <c r="AL21" s="563"/>
      <c r="AM21" s="563"/>
      <c r="AN21" s="563"/>
      <c r="AO21" s="563"/>
      <c r="AP21" s="563"/>
      <c r="AQ21" s="825"/>
      <c r="AR21" s="588"/>
      <c r="AS21" s="821"/>
      <c r="AT21" s="821"/>
      <c r="AU21" s="821"/>
      <c r="AV21" s="821"/>
      <c r="AW21" s="821"/>
      <c r="AX21" s="821"/>
      <c r="AY21" s="821"/>
      <c r="AZ21" s="821"/>
      <c r="BA21" s="563"/>
      <c r="BB21" s="563"/>
      <c r="BC21" s="563"/>
      <c r="BD21" s="563"/>
      <c r="BE21" s="563"/>
      <c r="BF21" s="563"/>
      <c r="BG21" s="563"/>
      <c r="BH21" s="563"/>
      <c r="BI21" s="563"/>
      <c r="BJ21" s="563"/>
      <c r="BK21" s="563"/>
      <c r="BL21" s="563"/>
      <c r="BM21" s="588"/>
      <c r="BN21" s="821"/>
      <c r="BO21" s="821"/>
      <c r="BP21" s="821"/>
      <c r="BQ21" s="821"/>
      <c r="BR21" s="821"/>
      <c r="BS21" s="821"/>
      <c r="BT21" s="821"/>
      <c r="BU21" s="821"/>
      <c r="BV21" s="563"/>
      <c r="BW21" s="563"/>
      <c r="BX21" s="563"/>
      <c r="BY21" s="563"/>
      <c r="BZ21" s="563"/>
      <c r="CA21" s="563"/>
      <c r="CB21" s="563"/>
      <c r="CC21" s="563"/>
      <c r="CD21" s="563"/>
      <c r="CE21" s="563"/>
      <c r="CF21" s="563"/>
      <c r="CG21" s="563"/>
      <c r="CH21" s="588"/>
      <c r="CI21" s="821"/>
      <c r="CJ21" s="821"/>
      <c r="CK21" s="821"/>
      <c r="CL21" s="821"/>
      <c r="CM21" s="821"/>
      <c r="CN21" s="821"/>
      <c r="CO21" s="821"/>
      <c r="CP21" s="821"/>
      <c r="CQ21" s="563"/>
      <c r="CR21" s="563"/>
      <c r="CS21" s="563"/>
      <c r="CT21" s="563"/>
      <c r="CU21" s="563"/>
      <c r="CV21" s="563"/>
      <c r="CW21" s="563"/>
      <c r="CX21" s="563"/>
      <c r="CY21" s="563"/>
      <c r="CZ21" s="563"/>
      <c r="DA21" s="563"/>
      <c r="DB21" s="563"/>
      <c r="DC21" s="588"/>
      <c r="DD21" s="821"/>
      <c r="DE21" s="563"/>
      <c r="DF21" s="821"/>
      <c r="DG21" s="563"/>
      <c r="DH21" s="821"/>
      <c r="DI21" s="563"/>
      <c r="DJ21" s="821"/>
      <c r="DK21" s="821"/>
      <c r="DL21" s="563"/>
      <c r="DM21" s="563"/>
      <c r="DN21" s="821"/>
      <c r="DO21" s="821"/>
      <c r="DP21" s="563"/>
      <c r="DQ21" s="563"/>
      <c r="DR21" s="821"/>
      <c r="DS21" s="821"/>
      <c r="DT21" s="563"/>
      <c r="DU21" s="563"/>
      <c r="DV21" s="821"/>
      <c r="DW21" s="563"/>
      <c r="DX21" s="821"/>
      <c r="DY21" s="563"/>
      <c r="DZ21" s="588"/>
      <c r="EA21" s="821"/>
      <c r="EB21" s="563"/>
      <c r="EC21" s="821"/>
      <c r="ED21" s="563"/>
      <c r="EE21" s="823"/>
      <c r="EF21" s="563"/>
      <c r="EG21" s="823"/>
      <c r="EH21" s="563"/>
      <c r="EI21" s="821"/>
      <c r="EJ21" s="563"/>
      <c r="EK21" s="821"/>
      <c r="EL21" s="563"/>
      <c r="EM21" s="824"/>
    </row>
    <row r="22" spans="1:143" s="819" customFormat="1" ht="9" customHeight="1">
      <c r="A22" s="588"/>
      <c r="B22" s="821"/>
      <c r="C22" s="821"/>
      <c r="D22" s="821"/>
      <c r="E22" s="821"/>
      <c r="F22" s="821"/>
      <c r="G22" s="821"/>
      <c r="H22" s="821"/>
      <c r="I22" s="821"/>
      <c r="J22" s="563"/>
      <c r="K22" s="563"/>
      <c r="L22" s="563"/>
      <c r="M22" s="563"/>
      <c r="N22" s="563"/>
      <c r="O22" s="563"/>
      <c r="P22" s="563"/>
      <c r="Q22" s="563"/>
      <c r="R22" s="563"/>
      <c r="S22" s="563"/>
      <c r="T22" s="563"/>
      <c r="U22" s="563"/>
      <c r="V22" s="588"/>
      <c r="W22" s="821"/>
      <c r="X22" s="821"/>
      <c r="Y22" s="821"/>
      <c r="Z22" s="821"/>
      <c r="AA22" s="821"/>
      <c r="AB22" s="821"/>
      <c r="AC22" s="821"/>
      <c r="AD22" s="821"/>
      <c r="AE22" s="563"/>
      <c r="AF22" s="563"/>
      <c r="AG22" s="563"/>
      <c r="AH22" s="563"/>
      <c r="AI22" s="563"/>
      <c r="AJ22" s="563"/>
      <c r="AK22" s="563"/>
      <c r="AL22" s="563"/>
      <c r="AM22" s="563"/>
      <c r="AN22" s="563"/>
      <c r="AO22" s="563"/>
      <c r="AP22" s="563"/>
      <c r="AQ22" s="822"/>
      <c r="AR22" s="588"/>
      <c r="AS22" s="821"/>
      <c r="AT22" s="821"/>
      <c r="AU22" s="821"/>
      <c r="AV22" s="821"/>
      <c r="AW22" s="821"/>
      <c r="AX22" s="821"/>
      <c r="AY22" s="821"/>
      <c r="AZ22" s="821"/>
      <c r="BA22" s="563"/>
      <c r="BB22" s="563"/>
      <c r="BC22" s="563"/>
      <c r="BD22" s="563"/>
      <c r="BE22" s="563"/>
      <c r="BF22" s="563"/>
      <c r="BG22" s="563"/>
      <c r="BH22" s="563"/>
      <c r="BI22" s="563"/>
      <c r="BJ22" s="563"/>
      <c r="BK22" s="563"/>
      <c r="BL22" s="563"/>
      <c r="BM22" s="588"/>
      <c r="BN22" s="821"/>
      <c r="BO22" s="821"/>
      <c r="BP22" s="821"/>
      <c r="BQ22" s="821"/>
      <c r="BR22" s="821"/>
      <c r="BS22" s="821"/>
      <c r="BT22" s="821"/>
      <c r="BU22" s="821"/>
      <c r="BV22" s="563"/>
      <c r="BW22" s="563"/>
      <c r="BX22" s="563"/>
      <c r="BY22" s="563"/>
      <c r="BZ22" s="563"/>
      <c r="CA22" s="563"/>
      <c r="CB22" s="563"/>
      <c r="CC22" s="563"/>
      <c r="CD22" s="563"/>
      <c r="CE22" s="563"/>
      <c r="CF22" s="563"/>
      <c r="CG22" s="563"/>
      <c r="CH22" s="588"/>
      <c r="CI22" s="821"/>
      <c r="CJ22" s="821"/>
      <c r="CK22" s="821"/>
      <c r="CL22" s="821"/>
      <c r="CM22" s="821"/>
      <c r="CN22" s="821"/>
      <c r="CO22" s="821"/>
      <c r="CP22" s="821"/>
      <c r="CQ22" s="563"/>
      <c r="CR22" s="563"/>
      <c r="CS22" s="563"/>
      <c r="CT22" s="563"/>
      <c r="CU22" s="563"/>
      <c r="CV22" s="563"/>
      <c r="CW22" s="563"/>
      <c r="CX22" s="563"/>
      <c r="CY22" s="563"/>
      <c r="CZ22" s="563"/>
      <c r="DA22" s="563"/>
      <c r="DB22" s="563"/>
      <c r="DC22" s="588"/>
      <c r="DD22" s="821"/>
      <c r="DE22" s="563"/>
      <c r="DF22" s="821"/>
      <c r="DG22" s="563"/>
      <c r="DH22" s="821"/>
      <c r="DI22" s="563"/>
      <c r="DJ22" s="821"/>
      <c r="DK22" s="821"/>
      <c r="DL22" s="563"/>
      <c r="DM22" s="563"/>
      <c r="DN22" s="821"/>
      <c r="DO22" s="821"/>
      <c r="DP22" s="563"/>
      <c r="DQ22" s="563"/>
      <c r="DR22" s="821"/>
      <c r="DS22" s="821"/>
      <c r="DT22" s="563"/>
      <c r="DU22" s="563"/>
      <c r="DV22" s="821"/>
      <c r="DW22" s="563"/>
      <c r="DX22" s="821"/>
      <c r="DY22" s="563"/>
      <c r="DZ22" s="588"/>
      <c r="EA22" s="821"/>
      <c r="EB22" s="563"/>
      <c r="EC22" s="821"/>
      <c r="ED22" s="563"/>
      <c r="EE22" s="823"/>
      <c r="EF22" s="563"/>
      <c r="EG22" s="823"/>
      <c r="EH22" s="563"/>
      <c r="EI22" s="821"/>
      <c r="EJ22" s="563"/>
      <c r="EK22" s="821"/>
      <c r="EL22" s="563"/>
      <c r="EM22" s="824"/>
    </row>
    <row r="23" spans="1:143" s="819" customFormat="1" ht="11.25" customHeight="1">
      <c r="A23" s="588" t="s">
        <v>306</v>
      </c>
      <c r="B23" s="821">
        <v>5821.79</v>
      </c>
      <c r="C23" s="821">
        <v>127.26</v>
      </c>
      <c r="D23" s="821">
        <v>4517.91</v>
      </c>
      <c r="E23" s="821">
        <v>1176.6199999999999</v>
      </c>
      <c r="F23" s="821">
        <v>1.77</v>
      </c>
      <c r="G23" s="821">
        <v>10.96</v>
      </c>
      <c r="H23" s="821">
        <v>1.41</v>
      </c>
      <c r="I23" s="821">
        <v>2.15</v>
      </c>
      <c r="J23" s="563">
        <v>18966</v>
      </c>
      <c r="K23" s="563">
        <v>438307</v>
      </c>
      <c r="L23" s="563">
        <v>9015</v>
      </c>
      <c r="M23" s="563">
        <v>11824</v>
      </c>
      <c r="N23" s="563">
        <v>10707</v>
      </c>
      <c r="O23" s="563">
        <v>39981</v>
      </c>
      <c r="P23" s="563">
        <v>6374</v>
      </c>
      <c r="Q23" s="563">
        <v>5502</v>
      </c>
      <c r="R23" s="563">
        <v>110417</v>
      </c>
      <c r="S23" s="563">
        <v>55777</v>
      </c>
      <c r="T23" s="563">
        <v>40728</v>
      </c>
      <c r="U23" s="563">
        <v>13912</v>
      </c>
      <c r="V23" s="588" t="s">
        <v>306</v>
      </c>
      <c r="W23" s="821">
        <v>8115.14</v>
      </c>
      <c r="X23" s="821">
        <v>129.15</v>
      </c>
      <c r="Y23" s="821">
        <v>6541.66</v>
      </c>
      <c r="Z23" s="821">
        <v>1444.34</v>
      </c>
      <c r="AA23" s="821">
        <v>1.74</v>
      </c>
      <c r="AB23" s="821">
        <v>11.62</v>
      </c>
      <c r="AC23" s="821">
        <v>1.51</v>
      </c>
      <c r="AD23" s="821">
        <v>1.89</v>
      </c>
      <c r="AE23" s="563">
        <v>14200</v>
      </c>
      <c r="AF23" s="563">
        <v>374304</v>
      </c>
      <c r="AG23" s="563">
        <v>8348</v>
      </c>
      <c r="AH23" s="563">
        <v>8506</v>
      </c>
      <c r="AI23" s="563">
        <v>8156</v>
      </c>
      <c r="AJ23" s="563">
        <v>32220</v>
      </c>
      <c r="AK23" s="563">
        <v>5514</v>
      </c>
      <c r="AL23" s="563">
        <v>4508</v>
      </c>
      <c r="AM23" s="563">
        <v>115239</v>
      </c>
      <c r="AN23" s="563">
        <v>48341</v>
      </c>
      <c r="AO23" s="563">
        <v>54612</v>
      </c>
      <c r="AP23" s="563">
        <v>12286</v>
      </c>
      <c r="AQ23" s="825"/>
      <c r="AR23" s="588" t="s">
        <v>306</v>
      </c>
      <c r="AS23" s="821">
        <v>11207.1</v>
      </c>
      <c r="AT23" s="821">
        <v>182.17</v>
      </c>
      <c r="AU23" s="821">
        <v>9746.23</v>
      </c>
      <c r="AV23" s="821">
        <v>1278.69</v>
      </c>
      <c r="AW23" s="821">
        <v>1.69</v>
      </c>
      <c r="AX23" s="821">
        <v>6.9</v>
      </c>
      <c r="AY23" s="821">
        <v>1.61</v>
      </c>
      <c r="AZ23" s="821">
        <v>1.54</v>
      </c>
      <c r="BA23" s="563">
        <v>12264</v>
      </c>
      <c r="BB23" s="563">
        <v>328225</v>
      </c>
      <c r="BC23" s="563">
        <v>6977</v>
      </c>
      <c r="BD23" s="563">
        <v>7545</v>
      </c>
      <c r="BE23" s="563">
        <v>7274</v>
      </c>
      <c r="BF23" s="563">
        <v>47599</v>
      </c>
      <c r="BG23" s="563">
        <v>4339</v>
      </c>
      <c r="BH23" s="563">
        <v>4899</v>
      </c>
      <c r="BI23" s="563">
        <v>137445</v>
      </c>
      <c r="BJ23" s="563">
        <v>59794</v>
      </c>
      <c r="BK23" s="563">
        <v>68003</v>
      </c>
      <c r="BL23" s="563">
        <v>9648</v>
      </c>
      <c r="BM23" s="588" t="s">
        <v>306</v>
      </c>
      <c r="BN23" s="821">
        <v>15941.8</v>
      </c>
      <c r="BO23" s="821">
        <v>443.82</v>
      </c>
      <c r="BP23" s="821">
        <v>13695.75</v>
      </c>
      <c r="BQ23" s="821">
        <v>1802.22</v>
      </c>
      <c r="BR23" s="821">
        <v>2.2000000000000002</v>
      </c>
      <c r="BS23" s="821">
        <v>13.66</v>
      </c>
      <c r="BT23" s="821">
        <v>1.83</v>
      </c>
      <c r="BU23" s="821">
        <v>2.2599999999999998</v>
      </c>
      <c r="BV23" s="563">
        <v>26088</v>
      </c>
      <c r="BW23" s="563">
        <v>502086</v>
      </c>
      <c r="BX23" s="563">
        <v>12326</v>
      </c>
      <c r="BY23" s="563">
        <v>13448</v>
      </c>
      <c r="BZ23" s="563">
        <v>11834</v>
      </c>
      <c r="CA23" s="563">
        <v>36751</v>
      </c>
      <c r="CB23" s="563">
        <v>6749</v>
      </c>
      <c r="CC23" s="563">
        <v>5958</v>
      </c>
      <c r="CD23" s="563">
        <v>415883</v>
      </c>
      <c r="CE23" s="563">
        <v>222838</v>
      </c>
      <c r="CF23" s="563">
        <v>168808</v>
      </c>
      <c r="CG23" s="563">
        <v>24237</v>
      </c>
      <c r="CH23" s="588" t="s">
        <v>306</v>
      </c>
      <c r="CI23" s="821">
        <v>11753.12</v>
      </c>
      <c r="CJ23" s="821">
        <v>302.75</v>
      </c>
      <c r="CK23" s="821">
        <v>9684.34</v>
      </c>
      <c r="CL23" s="821">
        <v>1766.03</v>
      </c>
      <c r="CM23" s="821">
        <v>1.87</v>
      </c>
      <c r="CN23" s="821">
        <v>9.5399999999999991</v>
      </c>
      <c r="CO23" s="821">
        <v>1.56</v>
      </c>
      <c r="CP23" s="821">
        <v>2.27</v>
      </c>
      <c r="CQ23" s="563">
        <v>20852</v>
      </c>
      <c r="CR23" s="563">
        <v>405788</v>
      </c>
      <c r="CS23" s="563">
        <v>10475</v>
      </c>
      <c r="CT23" s="563">
        <v>11767</v>
      </c>
      <c r="CU23" s="563">
        <v>11122</v>
      </c>
      <c r="CV23" s="563">
        <v>42555</v>
      </c>
      <c r="CW23" s="563">
        <v>6697</v>
      </c>
      <c r="CX23" s="563">
        <v>5194</v>
      </c>
      <c r="CY23" s="563">
        <v>245072</v>
      </c>
      <c r="CZ23" s="563">
        <v>122852</v>
      </c>
      <c r="DA23" s="563">
        <v>101440</v>
      </c>
      <c r="DB23" s="563">
        <v>20780</v>
      </c>
      <c r="DC23" s="588" t="s">
        <v>306</v>
      </c>
      <c r="DD23" s="821">
        <v>2700.81</v>
      </c>
      <c r="DE23" s="563">
        <v>8809</v>
      </c>
      <c r="DF23" s="821" t="s">
        <v>70</v>
      </c>
      <c r="DG23" s="563" t="s">
        <v>70</v>
      </c>
      <c r="DH23" s="821">
        <v>10.17</v>
      </c>
      <c r="DI23" s="563">
        <v>66271</v>
      </c>
      <c r="DJ23" s="821">
        <v>112.3</v>
      </c>
      <c r="DK23" s="821">
        <v>34.86</v>
      </c>
      <c r="DL23" s="563">
        <v>296976</v>
      </c>
      <c r="DM23" s="563">
        <v>33444</v>
      </c>
      <c r="DN23" s="821">
        <v>6.28</v>
      </c>
      <c r="DO23" s="821">
        <v>51.68</v>
      </c>
      <c r="DP23" s="563">
        <v>620821</v>
      </c>
      <c r="DQ23" s="563">
        <v>3898</v>
      </c>
      <c r="DR23" s="821">
        <v>106.02</v>
      </c>
      <c r="DS23" s="821">
        <v>33.909999999999997</v>
      </c>
      <c r="DT23" s="563">
        <v>278674</v>
      </c>
      <c r="DU23" s="563">
        <v>29546</v>
      </c>
      <c r="DV23" s="821">
        <v>3989.21</v>
      </c>
      <c r="DW23" s="563">
        <v>6210</v>
      </c>
      <c r="DX23" s="821">
        <v>6690.91</v>
      </c>
      <c r="DY23" s="563">
        <v>4083</v>
      </c>
      <c r="DZ23" s="588" t="s">
        <v>306</v>
      </c>
      <c r="EA23" s="821" t="s">
        <v>70</v>
      </c>
      <c r="EB23" s="563" t="s">
        <v>70</v>
      </c>
      <c r="EC23" s="821">
        <v>13.32</v>
      </c>
      <c r="ED23" s="563">
        <v>49131</v>
      </c>
      <c r="EE23" s="823">
        <v>8613.39</v>
      </c>
      <c r="EF23" s="563">
        <v>11687</v>
      </c>
      <c r="EG23" s="823">
        <v>6103.62</v>
      </c>
      <c r="EH23" s="563">
        <v>10318</v>
      </c>
      <c r="EI23" s="821">
        <v>10.69</v>
      </c>
      <c r="EJ23" s="563">
        <v>46527</v>
      </c>
      <c r="EK23" s="821">
        <v>22.56</v>
      </c>
      <c r="EL23" s="563">
        <v>51460</v>
      </c>
      <c r="EM23" s="824"/>
    </row>
    <row r="24" spans="1:143" s="819" customFormat="1" ht="9" customHeight="1">
      <c r="A24" s="554"/>
      <c r="B24" s="826"/>
      <c r="C24" s="826"/>
      <c r="D24" s="826"/>
      <c r="E24" s="826"/>
      <c r="F24" s="826"/>
      <c r="G24" s="826"/>
      <c r="H24" s="826"/>
      <c r="I24" s="826"/>
      <c r="J24" s="826"/>
      <c r="K24" s="826"/>
      <c r="L24" s="826"/>
      <c r="M24" s="826"/>
      <c r="N24" s="826"/>
      <c r="O24" s="826"/>
      <c r="P24" s="826"/>
      <c r="Q24" s="826"/>
      <c r="R24" s="826"/>
      <c r="S24" s="826"/>
      <c r="T24" s="826"/>
      <c r="U24" s="826"/>
      <c r="V24" s="554"/>
      <c r="W24" s="826"/>
      <c r="X24" s="826"/>
      <c r="Y24" s="826"/>
      <c r="Z24" s="826"/>
      <c r="AA24" s="826"/>
      <c r="AB24" s="826"/>
      <c r="AC24" s="826"/>
      <c r="AD24" s="826"/>
      <c r="AE24" s="826"/>
      <c r="AF24" s="826"/>
      <c r="AG24" s="824"/>
      <c r="AH24" s="826"/>
      <c r="AI24" s="826"/>
      <c r="AJ24" s="826"/>
      <c r="AK24" s="826"/>
      <c r="AL24" s="826"/>
      <c r="AM24" s="826"/>
      <c r="AN24" s="826"/>
      <c r="AO24" s="826"/>
      <c r="AP24" s="826"/>
      <c r="AR24" s="554"/>
      <c r="AS24" s="826"/>
      <c r="AT24" s="826"/>
      <c r="AU24" s="826"/>
      <c r="AV24" s="826"/>
      <c r="AW24" s="826"/>
      <c r="AX24" s="826"/>
      <c r="AY24" s="826"/>
      <c r="AZ24" s="826"/>
      <c r="BA24" s="826"/>
      <c r="BB24" s="826"/>
      <c r="BC24" s="826"/>
      <c r="BD24" s="826"/>
      <c r="BE24" s="826"/>
      <c r="BF24" s="826"/>
      <c r="BG24" s="826"/>
      <c r="BH24" s="826"/>
      <c r="BI24" s="826"/>
      <c r="BJ24" s="826"/>
      <c r="BM24" s="554"/>
      <c r="BN24" s="826"/>
      <c r="BO24" s="826"/>
      <c r="BP24" s="826"/>
      <c r="BQ24" s="826"/>
      <c r="BR24" s="826"/>
      <c r="BS24" s="826"/>
      <c r="BT24" s="826"/>
      <c r="BU24" s="826"/>
      <c r="BV24" s="826"/>
      <c r="BW24" s="826"/>
      <c r="BX24" s="826"/>
      <c r="BY24" s="826"/>
      <c r="BZ24" s="826"/>
      <c r="CA24" s="826"/>
      <c r="CB24" s="826"/>
      <c r="CC24" s="826"/>
      <c r="CD24" s="826"/>
      <c r="CE24" s="826"/>
      <c r="CF24" s="826"/>
      <c r="CG24" s="826"/>
      <c r="CH24" s="554"/>
      <c r="CI24" s="826"/>
      <c r="CJ24" s="826"/>
      <c r="CK24" s="826"/>
      <c r="CL24" s="826"/>
      <c r="CM24" s="826"/>
      <c r="CN24" s="826"/>
      <c r="CO24" s="826"/>
      <c r="CP24" s="826"/>
      <c r="CQ24" s="826"/>
      <c r="CR24" s="826"/>
      <c r="CS24" s="826"/>
      <c r="CT24" s="826"/>
      <c r="CU24" s="826"/>
      <c r="CV24" s="826"/>
      <c r="CW24" s="826"/>
      <c r="CX24" s="826"/>
      <c r="CY24" s="826"/>
      <c r="CZ24" s="826"/>
      <c r="DC24" s="554"/>
      <c r="DD24" s="826"/>
      <c r="DE24" s="826"/>
      <c r="DF24" s="826"/>
      <c r="DG24" s="826"/>
      <c r="DH24" s="826"/>
      <c r="DI24" s="826"/>
      <c r="DJ24" s="826"/>
      <c r="DK24" s="826"/>
      <c r="DL24" s="826"/>
      <c r="DM24" s="826"/>
      <c r="DN24" s="824"/>
      <c r="DO24" s="826"/>
      <c r="DP24" s="826"/>
      <c r="DQ24" s="826"/>
      <c r="DR24" s="826"/>
      <c r="DS24" s="826"/>
      <c r="DT24" s="826"/>
      <c r="DU24" s="826"/>
      <c r="DV24" s="826"/>
      <c r="DW24" s="826"/>
      <c r="DX24" s="826"/>
      <c r="DZ24" s="554"/>
      <c r="EA24" s="826"/>
      <c r="EB24" s="826"/>
      <c r="EC24" s="826"/>
      <c r="ED24" s="826"/>
      <c r="EE24" s="827"/>
      <c r="EF24" s="826"/>
      <c r="EG24" s="827"/>
      <c r="EH24" s="826"/>
      <c r="EI24" s="826"/>
      <c r="EJ24" s="826"/>
      <c r="EK24" s="826"/>
      <c r="EL24" s="826"/>
      <c r="EM24" s="824"/>
    </row>
    <row r="25" spans="1:143" s="819" customFormat="1" ht="10.5" customHeight="1">
      <c r="A25" s="828" t="s">
        <v>672</v>
      </c>
      <c r="B25" s="821">
        <v>5849.27</v>
      </c>
      <c r="C25" s="821">
        <v>131.26</v>
      </c>
      <c r="D25" s="821">
        <v>4537.17</v>
      </c>
      <c r="E25" s="821">
        <v>1180.8399999999999</v>
      </c>
      <c r="F25" s="821">
        <v>1.76</v>
      </c>
      <c r="G25" s="821">
        <v>10.89</v>
      </c>
      <c r="H25" s="821">
        <v>1.41</v>
      </c>
      <c r="I25" s="821">
        <v>2.1</v>
      </c>
      <c r="J25" s="563">
        <v>19261</v>
      </c>
      <c r="K25" s="563">
        <v>431782</v>
      </c>
      <c r="L25" s="563">
        <v>9327</v>
      </c>
      <c r="M25" s="563">
        <v>11576</v>
      </c>
      <c r="N25" s="563">
        <v>10936</v>
      </c>
      <c r="O25" s="563">
        <v>39649</v>
      </c>
      <c r="P25" s="563">
        <v>6625</v>
      </c>
      <c r="Q25" s="563">
        <v>5502</v>
      </c>
      <c r="R25" s="563">
        <v>112664</v>
      </c>
      <c r="S25" s="563">
        <v>56676</v>
      </c>
      <c r="T25" s="563">
        <v>42319</v>
      </c>
      <c r="U25" s="563">
        <v>13669</v>
      </c>
      <c r="V25" s="828" t="s">
        <v>5</v>
      </c>
      <c r="W25" s="821">
        <v>8330.7800000000007</v>
      </c>
      <c r="X25" s="821">
        <v>128.97999999999999</v>
      </c>
      <c r="Y25" s="821">
        <v>6721.5</v>
      </c>
      <c r="Z25" s="821">
        <v>1480.29</v>
      </c>
      <c r="AA25" s="821">
        <v>1.72</v>
      </c>
      <c r="AB25" s="821">
        <v>11.13</v>
      </c>
      <c r="AC25" s="821">
        <v>1.51</v>
      </c>
      <c r="AD25" s="821">
        <v>1.84</v>
      </c>
      <c r="AE25" s="563">
        <v>13893</v>
      </c>
      <c r="AF25" s="563">
        <v>367601</v>
      </c>
      <c r="AG25" s="563">
        <v>8296</v>
      </c>
      <c r="AH25" s="563">
        <v>8488</v>
      </c>
      <c r="AI25" s="563">
        <v>8099</v>
      </c>
      <c r="AJ25" s="563">
        <v>33035</v>
      </c>
      <c r="AK25" s="563">
        <v>5506</v>
      </c>
      <c r="AL25" s="563">
        <v>4603</v>
      </c>
      <c r="AM25" s="563">
        <v>115738</v>
      </c>
      <c r="AN25" s="563">
        <v>47414</v>
      </c>
      <c r="AO25" s="563">
        <v>55759</v>
      </c>
      <c r="AP25" s="563">
        <v>12565</v>
      </c>
      <c r="AQ25" s="825"/>
      <c r="AR25" s="828" t="s">
        <v>672</v>
      </c>
      <c r="AS25" s="821">
        <v>11367.85</v>
      </c>
      <c r="AT25" s="821">
        <v>182.26</v>
      </c>
      <c r="AU25" s="821">
        <v>9882.4</v>
      </c>
      <c r="AV25" s="821">
        <v>1303.19</v>
      </c>
      <c r="AW25" s="821">
        <v>1.68</v>
      </c>
      <c r="AX25" s="821">
        <v>6.86</v>
      </c>
      <c r="AY25" s="821">
        <v>1.61</v>
      </c>
      <c r="AZ25" s="821">
        <v>1.51</v>
      </c>
      <c r="BA25" s="563">
        <v>12184</v>
      </c>
      <c r="BB25" s="563">
        <v>331991</v>
      </c>
      <c r="BC25" s="563">
        <v>6937</v>
      </c>
      <c r="BD25" s="563">
        <v>7248</v>
      </c>
      <c r="BE25" s="563">
        <v>7237</v>
      </c>
      <c r="BF25" s="563">
        <v>48388</v>
      </c>
      <c r="BG25" s="563">
        <v>4304</v>
      </c>
      <c r="BH25" s="563">
        <v>4815</v>
      </c>
      <c r="BI25" s="563">
        <v>138507</v>
      </c>
      <c r="BJ25" s="563">
        <v>60510</v>
      </c>
      <c r="BK25" s="563">
        <v>68552</v>
      </c>
      <c r="BL25" s="563">
        <v>9445</v>
      </c>
      <c r="BM25" s="828" t="s">
        <v>672</v>
      </c>
      <c r="BN25" s="821">
        <v>15807.83</v>
      </c>
      <c r="BO25" s="821">
        <v>444.56</v>
      </c>
      <c r="BP25" s="821">
        <v>13553.14</v>
      </c>
      <c r="BQ25" s="821">
        <v>1810.13</v>
      </c>
      <c r="BR25" s="821">
        <v>2.13</v>
      </c>
      <c r="BS25" s="821">
        <v>14.1</v>
      </c>
      <c r="BT25" s="821">
        <v>1.72</v>
      </c>
      <c r="BU25" s="821">
        <v>2.2400000000000002</v>
      </c>
      <c r="BV25" s="563">
        <v>27138</v>
      </c>
      <c r="BW25" s="563">
        <v>495177</v>
      </c>
      <c r="BX25" s="563">
        <v>13614</v>
      </c>
      <c r="BY25" s="563">
        <v>13448</v>
      </c>
      <c r="BZ25" s="563">
        <v>12746</v>
      </c>
      <c r="CA25" s="563">
        <v>35126</v>
      </c>
      <c r="CB25" s="563">
        <v>7906</v>
      </c>
      <c r="CC25" s="563">
        <v>6006</v>
      </c>
      <c r="CD25" s="563">
        <v>428986</v>
      </c>
      <c r="CE25" s="563">
        <v>220134</v>
      </c>
      <c r="CF25" s="563">
        <v>184510</v>
      </c>
      <c r="CG25" s="563">
        <v>24342</v>
      </c>
      <c r="CH25" s="828" t="s">
        <v>672</v>
      </c>
      <c r="CI25" s="821">
        <v>12632.11</v>
      </c>
      <c r="CJ25" s="821">
        <v>431.97</v>
      </c>
      <c r="CK25" s="821">
        <v>10385.549999999999</v>
      </c>
      <c r="CL25" s="821">
        <v>1814.59</v>
      </c>
      <c r="CM25" s="821">
        <v>2</v>
      </c>
      <c r="CN25" s="821">
        <v>11.86</v>
      </c>
      <c r="CO25" s="821">
        <v>1.54</v>
      </c>
      <c r="CP25" s="821">
        <v>2.33</v>
      </c>
      <c r="CQ25" s="563">
        <v>29246</v>
      </c>
      <c r="CR25" s="563">
        <v>524699</v>
      </c>
      <c r="CS25" s="563">
        <v>11611</v>
      </c>
      <c r="CT25" s="563">
        <v>12230</v>
      </c>
      <c r="CU25" s="563">
        <v>14592</v>
      </c>
      <c r="CV25" s="563">
        <v>44252</v>
      </c>
      <c r="CW25" s="563">
        <v>7550</v>
      </c>
      <c r="CX25" s="563">
        <v>5255</v>
      </c>
      <c r="CY25" s="563">
        <v>369433</v>
      </c>
      <c r="CZ25" s="563">
        <v>226653</v>
      </c>
      <c r="DA25" s="563">
        <v>120587</v>
      </c>
      <c r="DB25" s="563">
        <v>22193</v>
      </c>
      <c r="DC25" s="828" t="s">
        <v>672</v>
      </c>
      <c r="DD25" s="821">
        <v>2753.13</v>
      </c>
      <c r="DE25" s="563">
        <v>9882</v>
      </c>
      <c r="DF25" s="563" t="s">
        <v>70</v>
      </c>
      <c r="DG25" s="563" t="s">
        <v>70</v>
      </c>
      <c r="DH25" s="821">
        <v>10.26</v>
      </c>
      <c r="DI25" s="563">
        <v>58972</v>
      </c>
      <c r="DJ25" s="821">
        <v>110.46</v>
      </c>
      <c r="DK25" s="821">
        <v>36.39</v>
      </c>
      <c r="DL25" s="563">
        <v>298929</v>
      </c>
      <c r="DM25" s="563">
        <v>33093</v>
      </c>
      <c r="DN25" s="821">
        <v>5.74</v>
      </c>
      <c r="DO25" s="821">
        <v>48.95</v>
      </c>
      <c r="DP25" s="563">
        <v>596238</v>
      </c>
      <c r="DQ25" s="563">
        <v>3420</v>
      </c>
      <c r="DR25" s="821">
        <v>104.72</v>
      </c>
      <c r="DS25" s="821">
        <v>35.74</v>
      </c>
      <c r="DT25" s="563">
        <v>283366</v>
      </c>
      <c r="DU25" s="563">
        <v>29673</v>
      </c>
      <c r="DV25" s="821">
        <v>4146.45</v>
      </c>
      <c r="DW25" s="563">
        <v>6616</v>
      </c>
      <c r="DX25" s="821">
        <v>6844.92</v>
      </c>
      <c r="DY25" s="563">
        <v>4196</v>
      </c>
      <c r="DZ25" s="828" t="s">
        <v>5</v>
      </c>
      <c r="EA25" s="821" t="s">
        <v>70</v>
      </c>
      <c r="EB25" s="563" t="s">
        <v>70</v>
      </c>
      <c r="EC25" s="821">
        <v>12.21</v>
      </c>
      <c r="ED25" s="563">
        <v>46558</v>
      </c>
      <c r="EE25" s="823">
        <v>8558.68</v>
      </c>
      <c r="EF25" s="563">
        <v>12671</v>
      </c>
      <c r="EG25" s="823">
        <v>6641.28</v>
      </c>
      <c r="EH25" s="563">
        <v>10077</v>
      </c>
      <c r="EI25" s="821">
        <v>11.18</v>
      </c>
      <c r="EJ25" s="563">
        <v>44106</v>
      </c>
      <c r="EK25" s="821">
        <v>22.48</v>
      </c>
      <c r="EL25" s="563">
        <v>47987</v>
      </c>
      <c r="EM25" s="824"/>
    </row>
    <row r="26" spans="1:143" s="819" customFormat="1" ht="9" customHeight="1">
      <c r="A26" s="828"/>
      <c r="B26" s="821"/>
      <c r="C26" s="821"/>
      <c r="D26" s="821"/>
      <c r="E26" s="821"/>
      <c r="F26" s="821"/>
      <c r="G26" s="821"/>
      <c r="H26" s="821"/>
      <c r="I26" s="821"/>
      <c r="J26" s="563"/>
      <c r="K26" s="563"/>
      <c r="L26" s="563"/>
      <c r="M26" s="563"/>
      <c r="N26" s="563"/>
      <c r="O26" s="563"/>
      <c r="P26" s="563"/>
      <c r="Q26" s="563"/>
      <c r="R26" s="563"/>
      <c r="S26" s="563"/>
      <c r="T26" s="563"/>
      <c r="U26" s="563"/>
      <c r="V26" s="829"/>
      <c r="W26" s="826"/>
      <c r="X26" s="826"/>
      <c r="Y26" s="826"/>
      <c r="Z26" s="826"/>
      <c r="AA26" s="826"/>
      <c r="AB26" s="826"/>
      <c r="AC26" s="826"/>
      <c r="AD26" s="826"/>
      <c r="AE26" s="826"/>
      <c r="AF26" s="826"/>
      <c r="AG26" s="824"/>
      <c r="AH26" s="826"/>
      <c r="AI26" s="826"/>
      <c r="AJ26" s="826"/>
      <c r="AK26" s="826"/>
      <c r="AL26" s="826"/>
      <c r="AM26" s="826"/>
      <c r="AN26" s="826"/>
      <c r="AO26" s="826"/>
      <c r="AP26" s="826"/>
      <c r="AR26" s="829"/>
      <c r="AS26" s="826"/>
      <c r="AT26" s="826"/>
      <c r="AU26" s="826"/>
      <c r="AV26" s="826"/>
      <c r="AW26" s="826"/>
      <c r="AX26" s="826"/>
      <c r="AY26" s="826"/>
      <c r="AZ26" s="826"/>
      <c r="BA26" s="826"/>
      <c r="BB26" s="826"/>
      <c r="BC26" s="826"/>
      <c r="BD26" s="826"/>
      <c r="BE26" s="826"/>
      <c r="BF26" s="826"/>
      <c r="BG26" s="826"/>
      <c r="BH26" s="826"/>
      <c r="BI26" s="826"/>
      <c r="BJ26" s="826"/>
      <c r="BM26" s="829"/>
      <c r="BN26" s="826"/>
      <c r="BO26" s="826"/>
      <c r="BP26" s="826"/>
      <c r="BQ26" s="826"/>
      <c r="BR26" s="826"/>
      <c r="BS26" s="826"/>
      <c r="BT26" s="826"/>
      <c r="BU26" s="826"/>
      <c r="BV26" s="826"/>
      <c r="BW26" s="826"/>
      <c r="BX26" s="826"/>
      <c r="BY26" s="826"/>
      <c r="BZ26" s="826"/>
      <c r="CA26" s="826"/>
      <c r="CB26" s="826"/>
      <c r="CC26" s="826"/>
      <c r="CD26" s="826"/>
      <c r="CE26" s="826"/>
      <c r="CF26" s="826"/>
      <c r="CG26" s="826"/>
      <c r="CH26" s="829"/>
      <c r="CI26" s="826"/>
      <c r="CJ26" s="826"/>
      <c r="CK26" s="826"/>
      <c r="CL26" s="826"/>
      <c r="CM26" s="826"/>
      <c r="CN26" s="826"/>
      <c r="CO26" s="826"/>
      <c r="CP26" s="826"/>
      <c r="CQ26" s="826"/>
      <c r="CR26" s="826"/>
      <c r="CS26" s="826"/>
      <c r="CT26" s="826"/>
      <c r="CU26" s="826"/>
      <c r="CV26" s="826"/>
      <c r="CW26" s="826"/>
      <c r="CX26" s="826"/>
      <c r="CY26" s="826"/>
      <c r="CZ26" s="826"/>
      <c r="DC26" s="829"/>
      <c r="DD26" s="826"/>
      <c r="DE26" s="826"/>
      <c r="DF26" s="826"/>
      <c r="DG26" s="826"/>
      <c r="DH26" s="826"/>
      <c r="DI26" s="826"/>
      <c r="DJ26" s="826"/>
      <c r="DK26" s="826"/>
      <c r="DL26" s="826"/>
      <c r="DM26" s="826"/>
      <c r="DN26" s="824"/>
      <c r="DO26" s="826"/>
      <c r="DP26" s="826"/>
      <c r="DQ26" s="826"/>
      <c r="DR26" s="826"/>
      <c r="DS26" s="826"/>
      <c r="DT26" s="826"/>
      <c r="DU26" s="826"/>
      <c r="DV26" s="826"/>
      <c r="DW26" s="826"/>
      <c r="DX26" s="826"/>
      <c r="DZ26" s="829"/>
      <c r="EA26" s="826"/>
      <c r="EB26" s="826"/>
      <c r="EC26" s="826"/>
      <c r="ED26" s="826"/>
      <c r="EE26" s="827"/>
      <c r="EF26" s="826"/>
      <c r="EG26" s="827"/>
      <c r="EH26" s="826"/>
      <c r="EI26" s="826"/>
      <c r="EJ26" s="826"/>
      <c r="EK26" s="826"/>
      <c r="EL26" s="826"/>
      <c r="EM26" s="824"/>
    </row>
    <row r="27" spans="1:143" s="819" customFormat="1" ht="11.25">
      <c r="A27" s="828" t="s">
        <v>396</v>
      </c>
      <c r="B27" s="830">
        <v>5876.17</v>
      </c>
      <c r="C27" s="831">
        <v>133.72999999999999</v>
      </c>
      <c r="D27" s="831">
        <v>4547.93</v>
      </c>
      <c r="E27" s="831">
        <v>1194.51</v>
      </c>
      <c r="F27" s="831">
        <v>1.75</v>
      </c>
      <c r="G27" s="831">
        <v>10.91</v>
      </c>
      <c r="H27" s="831">
        <v>1.39</v>
      </c>
      <c r="I27" s="831">
        <v>2.08</v>
      </c>
      <c r="J27" s="832">
        <v>20300</v>
      </c>
      <c r="K27" s="826">
        <v>469622</v>
      </c>
      <c r="L27" s="826">
        <v>9376</v>
      </c>
      <c r="M27" s="826">
        <v>11586</v>
      </c>
      <c r="N27" s="826">
        <v>11620</v>
      </c>
      <c r="O27" s="826">
        <v>43035</v>
      </c>
      <c r="P27" s="826">
        <v>6752</v>
      </c>
      <c r="Q27" s="826">
        <v>5557</v>
      </c>
      <c r="R27" s="826">
        <v>119284</v>
      </c>
      <c r="S27" s="826">
        <v>62803</v>
      </c>
      <c r="T27" s="826">
        <v>42641</v>
      </c>
      <c r="U27" s="826">
        <v>13840</v>
      </c>
      <c r="V27" s="833" t="s">
        <v>308</v>
      </c>
      <c r="W27" s="831">
        <v>8490.1299999999992</v>
      </c>
      <c r="X27" s="831">
        <v>132.24</v>
      </c>
      <c r="Y27" s="834">
        <v>6820.16</v>
      </c>
      <c r="Z27" s="831">
        <v>1537.73</v>
      </c>
      <c r="AA27" s="831">
        <v>1.7</v>
      </c>
      <c r="AB27" s="831">
        <v>11.03</v>
      </c>
      <c r="AC27" s="831">
        <v>1.49</v>
      </c>
      <c r="AD27" s="831">
        <v>1.8</v>
      </c>
      <c r="AE27" s="835">
        <v>14246</v>
      </c>
      <c r="AF27" s="835">
        <v>389238</v>
      </c>
      <c r="AG27" s="835">
        <v>8283</v>
      </c>
      <c r="AH27" s="835">
        <v>8447</v>
      </c>
      <c r="AI27" s="835">
        <v>8396</v>
      </c>
      <c r="AJ27" s="835">
        <v>35289</v>
      </c>
      <c r="AK27" s="835">
        <v>5550</v>
      </c>
      <c r="AL27" s="835">
        <v>4691</v>
      </c>
      <c r="AM27" s="835">
        <v>120952</v>
      </c>
      <c r="AN27" s="835">
        <v>51473</v>
      </c>
      <c r="AO27" s="835">
        <v>56490</v>
      </c>
      <c r="AP27" s="835">
        <v>12989</v>
      </c>
      <c r="AR27" s="833" t="s">
        <v>308</v>
      </c>
      <c r="AS27" s="836">
        <v>11415.02</v>
      </c>
      <c r="AT27" s="836">
        <v>188.66</v>
      </c>
      <c r="AU27" s="836">
        <v>9859.9500000000007</v>
      </c>
      <c r="AV27" s="836">
        <v>1366.41</v>
      </c>
      <c r="AW27" s="836">
        <v>1.67</v>
      </c>
      <c r="AX27" s="836">
        <v>6.66</v>
      </c>
      <c r="AY27" s="836">
        <v>1.6</v>
      </c>
      <c r="AZ27" s="836">
        <v>1.51</v>
      </c>
      <c r="BA27" s="837">
        <v>12829</v>
      </c>
      <c r="BB27" s="826">
        <v>350649</v>
      </c>
      <c r="BC27" s="826">
        <v>7079</v>
      </c>
      <c r="BD27" s="826">
        <v>7681</v>
      </c>
      <c r="BE27" s="826">
        <v>7668</v>
      </c>
      <c r="BF27" s="826">
        <v>52654</v>
      </c>
      <c r="BG27" s="826">
        <v>4425</v>
      </c>
      <c r="BH27" s="826">
        <v>5076</v>
      </c>
      <c r="BI27" s="826">
        <v>146445</v>
      </c>
      <c r="BJ27" s="826">
        <v>66153</v>
      </c>
      <c r="BK27" s="826">
        <v>69796</v>
      </c>
      <c r="BL27" s="826">
        <v>10496</v>
      </c>
      <c r="BM27" s="833" t="s">
        <v>308</v>
      </c>
      <c r="BN27" s="836">
        <v>15931.27</v>
      </c>
      <c r="BO27" s="836">
        <v>508.05</v>
      </c>
      <c r="BP27" s="836">
        <v>13521.38</v>
      </c>
      <c r="BQ27" s="836">
        <v>1901.84</v>
      </c>
      <c r="BR27" s="836">
        <v>2.13</v>
      </c>
      <c r="BS27" s="836">
        <v>13.81</v>
      </c>
      <c r="BT27" s="836">
        <v>1.69</v>
      </c>
      <c r="BU27" s="836">
        <v>2.17</v>
      </c>
      <c r="BV27" s="826">
        <v>28691</v>
      </c>
      <c r="BW27" s="826">
        <v>507381</v>
      </c>
      <c r="BX27" s="826">
        <v>12913</v>
      </c>
      <c r="BY27" s="826">
        <v>12990</v>
      </c>
      <c r="BZ27" s="826">
        <v>13453</v>
      </c>
      <c r="CA27" s="826">
        <v>36753</v>
      </c>
      <c r="CB27" s="826">
        <v>7645</v>
      </c>
      <c r="CC27" s="826">
        <v>5990</v>
      </c>
      <c r="CD27" s="826">
        <v>457081</v>
      </c>
      <c r="CE27" s="826">
        <v>257776</v>
      </c>
      <c r="CF27" s="826">
        <v>174601</v>
      </c>
      <c r="CG27" s="826">
        <v>24705</v>
      </c>
      <c r="CH27" s="833" t="s">
        <v>308</v>
      </c>
      <c r="CI27" s="836">
        <v>11742.12</v>
      </c>
      <c r="CJ27" s="836">
        <v>323.77999999999997</v>
      </c>
      <c r="CK27" s="836">
        <v>9696.2800000000007</v>
      </c>
      <c r="CL27" s="836">
        <v>1722.06</v>
      </c>
      <c r="CM27" s="836">
        <v>1.93</v>
      </c>
      <c r="CN27" s="836">
        <v>11.28</v>
      </c>
      <c r="CO27" s="836">
        <v>1.57</v>
      </c>
      <c r="CP27" s="836">
        <v>2.16</v>
      </c>
      <c r="CQ27" s="826">
        <v>26913</v>
      </c>
      <c r="CR27" s="826">
        <v>579934</v>
      </c>
      <c r="CS27" s="826">
        <v>11135</v>
      </c>
      <c r="CT27" s="826">
        <v>11773</v>
      </c>
      <c r="CU27" s="826">
        <v>13968</v>
      </c>
      <c r="CV27" s="826">
        <v>51398</v>
      </c>
      <c r="CW27" s="826">
        <v>7083</v>
      </c>
      <c r="CX27" s="826">
        <v>5439</v>
      </c>
      <c r="CY27" s="826">
        <v>316011</v>
      </c>
      <c r="CZ27" s="826">
        <v>187772</v>
      </c>
      <c r="DA27" s="826">
        <v>107965</v>
      </c>
      <c r="DB27" s="826">
        <v>20274</v>
      </c>
      <c r="DC27" s="833" t="s">
        <v>308</v>
      </c>
      <c r="DD27" s="836">
        <v>2810.45</v>
      </c>
      <c r="DE27" s="837">
        <v>9231</v>
      </c>
      <c r="DF27" s="563" t="s">
        <v>70</v>
      </c>
      <c r="DG27" s="563" t="s">
        <v>70</v>
      </c>
      <c r="DH27" s="836">
        <v>12.1</v>
      </c>
      <c r="DI27" s="837">
        <v>48043</v>
      </c>
      <c r="DJ27" s="836">
        <v>122.77</v>
      </c>
      <c r="DK27" s="836">
        <v>35.369999999999997</v>
      </c>
      <c r="DL27" s="837">
        <v>308192</v>
      </c>
      <c r="DM27" s="826">
        <v>37945</v>
      </c>
      <c r="DN27" s="838">
        <v>5.17</v>
      </c>
      <c r="DO27" s="836">
        <v>59.19</v>
      </c>
      <c r="DP27" s="826">
        <v>812233</v>
      </c>
      <c r="DQ27" s="826">
        <v>4201</v>
      </c>
      <c r="DR27" s="836">
        <v>117.6</v>
      </c>
      <c r="DS27" s="836">
        <v>34.36</v>
      </c>
      <c r="DT27" s="826">
        <v>286938</v>
      </c>
      <c r="DU27" s="826">
        <v>33744</v>
      </c>
      <c r="DV27" s="836">
        <v>4293.09</v>
      </c>
      <c r="DW27" s="826">
        <v>6202</v>
      </c>
      <c r="DX27" s="836">
        <v>6901.68</v>
      </c>
      <c r="DY27" s="826">
        <v>4161</v>
      </c>
      <c r="DZ27" s="833" t="s">
        <v>308</v>
      </c>
      <c r="EA27" s="775" t="s">
        <v>70</v>
      </c>
      <c r="EB27" s="835" t="s">
        <v>70</v>
      </c>
      <c r="EC27" s="836">
        <v>12.32</v>
      </c>
      <c r="ED27" s="826">
        <v>49593</v>
      </c>
      <c r="EE27" s="839">
        <v>8744.59</v>
      </c>
      <c r="EF27" s="826">
        <v>12891</v>
      </c>
      <c r="EG27" s="839">
        <v>6275.07</v>
      </c>
      <c r="EH27" s="826">
        <v>10580</v>
      </c>
      <c r="EI27" s="836">
        <v>13.21</v>
      </c>
      <c r="EJ27" s="826">
        <v>35645</v>
      </c>
      <c r="EK27" s="836">
        <v>25.43</v>
      </c>
      <c r="EL27" s="826">
        <v>41996</v>
      </c>
      <c r="EM27" s="824"/>
    </row>
    <row r="28" spans="1:143" s="819" customFormat="1" ht="11.25" customHeight="1">
      <c r="A28" s="833"/>
      <c r="B28" s="831"/>
      <c r="C28" s="834"/>
      <c r="D28" s="834"/>
      <c r="E28" s="834"/>
      <c r="F28" s="834"/>
      <c r="G28" s="834"/>
      <c r="I28" s="834"/>
      <c r="J28" s="840"/>
      <c r="K28" s="826"/>
      <c r="L28" s="826"/>
      <c r="M28" s="826"/>
      <c r="N28" s="826"/>
      <c r="O28" s="826"/>
      <c r="P28" s="826"/>
      <c r="Q28" s="826"/>
      <c r="R28" s="826"/>
      <c r="S28" s="826"/>
      <c r="T28" s="826"/>
      <c r="U28" s="826"/>
      <c r="V28" s="833"/>
      <c r="W28" s="831"/>
      <c r="X28" s="831"/>
      <c r="Y28" s="831"/>
      <c r="Z28" s="831"/>
      <c r="AA28" s="831"/>
      <c r="AB28" s="831"/>
      <c r="AC28" s="831"/>
      <c r="AD28" s="831"/>
      <c r="AE28" s="835"/>
      <c r="AF28" s="835"/>
      <c r="AG28" s="835"/>
      <c r="AH28" s="835"/>
      <c r="AI28" s="835"/>
      <c r="AJ28" s="835"/>
      <c r="AK28" s="835"/>
      <c r="AL28" s="835"/>
      <c r="AM28" s="835"/>
      <c r="AN28" s="835"/>
      <c r="AO28" s="835"/>
      <c r="AP28" s="835"/>
      <c r="AR28" s="833"/>
      <c r="AS28" s="836"/>
      <c r="AT28" s="836"/>
      <c r="AU28" s="836"/>
      <c r="AV28" s="836"/>
      <c r="AW28" s="836"/>
      <c r="AX28" s="836"/>
      <c r="AY28" s="836"/>
      <c r="AZ28" s="836"/>
      <c r="BA28" s="837"/>
      <c r="BB28" s="826"/>
      <c r="BC28" s="826"/>
      <c r="BD28" s="826"/>
      <c r="BE28" s="826"/>
      <c r="BF28" s="826"/>
      <c r="BG28" s="826"/>
      <c r="BH28" s="826"/>
      <c r="BI28" s="826"/>
      <c r="BJ28" s="826"/>
      <c r="BK28" s="826"/>
      <c r="BL28" s="826"/>
      <c r="BM28" s="833"/>
      <c r="BN28" s="836"/>
      <c r="BO28" s="836"/>
      <c r="BP28" s="836"/>
      <c r="BQ28" s="836"/>
      <c r="BR28" s="836"/>
      <c r="BS28" s="836"/>
      <c r="BT28" s="836"/>
      <c r="BU28" s="836"/>
      <c r="BV28" s="826"/>
      <c r="BW28" s="826"/>
      <c r="BX28" s="826"/>
      <c r="BY28" s="826"/>
      <c r="BZ28" s="826"/>
      <c r="CA28" s="826"/>
      <c r="CB28" s="826"/>
      <c r="CC28" s="826"/>
      <c r="CD28" s="826"/>
      <c r="CE28" s="826"/>
      <c r="CF28" s="826"/>
      <c r="CG28" s="826"/>
      <c r="CH28" s="833"/>
      <c r="CI28" s="836"/>
      <c r="CJ28" s="836"/>
      <c r="CK28" s="836"/>
      <c r="CL28" s="836"/>
      <c r="CM28" s="836"/>
      <c r="CN28" s="836"/>
      <c r="CO28" s="836"/>
      <c r="CP28" s="836"/>
      <c r="CQ28" s="826"/>
      <c r="CR28" s="826"/>
      <c r="CS28" s="826"/>
      <c r="CT28" s="826"/>
      <c r="CU28" s="826"/>
      <c r="CV28" s="826"/>
      <c r="CW28" s="826"/>
      <c r="CX28" s="826"/>
      <c r="CY28" s="826"/>
      <c r="CZ28" s="826"/>
      <c r="DA28" s="826"/>
      <c r="DB28" s="826"/>
      <c r="DC28" s="833"/>
      <c r="DD28" s="836"/>
      <c r="DE28" s="837"/>
      <c r="DF28" s="836"/>
      <c r="DG28" s="836"/>
      <c r="DH28" s="836"/>
      <c r="DI28" s="837"/>
      <c r="DJ28" s="836"/>
      <c r="DK28" s="836"/>
      <c r="DL28" s="837"/>
      <c r="DM28" s="826"/>
      <c r="DN28" s="838"/>
      <c r="DO28" s="836"/>
      <c r="DP28" s="826"/>
      <c r="DQ28" s="826"/>
      <c r="DR28" s="836"/>
      <c r="DS28" s="836"/>
      <c r="DT28" s="826"/>
      <c r="DU28" s="826"/>
      <c r="DV28" s="836"/>
      <c r="DW28" s="826"/>
      <c r="DX28" s="836"/>
      <c r="DY28" s="826"/>
      <c r="DZ28" s="833"/>
      <c r="EA28" s="826"/>
      <c r="EB28" s="826"/>
      <c r="EC28" s="836"/>
      <c r="ED28" s="826"/>
      <c r="EE28" s="839"/>
      <c r="EF28" s="826"/>
      <c r="EG28" s="839"/>
      <c r="EH28" s="826"/>
      <c r="EI28" s="836"/>
      <c r="EJ28" s="826"/>
      <c r="EK28" s="836"/>
      <c r="EL28" s="826"/>
      <c r="EM28" s="824"/>
    </row>
    <row r="29" spans="1:143" s="819" customFormat="1" ht="9" customHeight="1">
      <c r="A29" s="841"/>
      <c r="B29" s="826"/>
      <c r="C29" s="826"/>
      <c r="D29" s="826"/>
      <c r="E29" s="826"/>
      <c r="F29" s="826"/>
      <c r="G29" s="826"/>
      <c r="H29" s="826"/>
      <c r="I29" s="826"/>
      <c r="J29" s="826"/>
      <c r="K29" s="826"/>
      <c r="L29" s="826"/>
      <c r="M29" s="826"/>
      <c r="N29" s="826"/>
      <c r="O29" s="826"/>
      <c r="P29" s="826"/>
      <c r="Q29" s="826"/>
      <c r="R29" s="826"/>
      <c r="S29" s="826"/>
      <c r="T29" s="826"/>
      <c r="U29" s="826"/>
      <c r="V29" s="841"/>
      <c r="W29" s="826"/>
      <c r="X29" s="826"/>
      <c r="Y29" s="826"/>
      <c r="Z29" s="826"/>
      <c r="AA29" s="826"/>
      <c r="AB29" s="826"/>
      <c r="AC29" s="826"/>
      <c r="AD29" s="826"/>
      <c r="AE29" s="826"/>
      <c r="AF29" s="826"/>
      <c r="AG29" s="824"/>
      <c r="AH29" s="826"/>
      <c r="AI29" s="826"/>
      <c r="AJ29" s="826"/>
      <c r="AK29" s="826"/>
      <c r="AL29" s="826"/>
      <c r="AM29" s="826"/>
      <c r="AN29" s="826"/>
      <c r="AO29" s="826"/>
      <c r="AP29" s="826"/>
      <c r="AR29" s="841"/>
      <c r="AS29" s="842"/>
      <c r="AT29" s="842"/>
      <c r="AU29" s="842"/>
      <c r="AV29" s="842"/>
      <c r="AW29" s="842"/>
      <c r="AX29" s="842"/>
      <c r="AY29" s="842"/>
      <c r="AZ29" s="842"/>
      <c r="BA29" s="842"/>
      <c r="BB29" s="842"/>
      <c r="BC29" s="842"/>
      <c r="BD29" s="842"/>
      <c r="BE29" s="842"/>
      <c r="BF29" s="842"/>
      <c r="BG29" s="842"/>
      <c r="BH29" s="842"/>
      <c r="BI29" s="842"/>
      <c r="BJ29" s="842"/>
      <c r="BK29" s="843"/>
      <c r="BL29" s="843"/>
      <c r="BM29" s="841"/>
      <c r="BN29" s="826"/>
      <c r="BO29" s="826"/>
      <c r="BP29" s="826"/>
      <c r="BQ29" s="826"/>
      <c r="BR29" s="826"/>
      <c r="BS29" s="826"/>
      <c r="BT29" s="826"/>
      <c r="BU29" s="826"/>
      <c r="BV29" s="826"/>
      <c r="BW29" s="826"/>
      <c r="BX29" s="826"/>
      <c r="BY29" s="826"/>
      <c r="BZ29" s="826"/>
      <c r="CA29" s="826"/>
      <c r="CB29" s="826"/>
      <c r="CC29" s="826"/>
      <c r="CD29" s="826"/>
      <c r="CE29" s="826"/>
      <c r="CF29" s="826"/>
      <c r="CG29" s="826"/>
      <c r="CH29" s="841"/>
      <c r="CI29" s="826"/>
      <c r="CJ29" s="826"/>
      <c r="CK29" s="826"/>
      <c r="CL29" s="826"/>
      <c r="CM29" s="826"/>
      <c r="CN29" s="826"/>
      <c r="CO29" s="826"/>
      <c r="CP29" s="826"/>
      <c r="CQ29" s="826"/>
      <c r="CR29" s="826"/>
      <c r="CS29" s="826"/>
      <c r="CT29" s="826"/>
      <c r="CU29" s="826"/>
      <c r="CV29" s="826"/>
      <c r="CW29" s="826"/>
      <c r="CX29" s="826"/>
      <c r="CY29" s="826"/>
      <c r="CZ29" s="826"/>
      <c r="DC29" s="841"/>
      <c r="DD29" s="826"/>
      <c r="DE29" s="826"/>
      <c r="DF29" s="826"/>
      <c r="DG29" s="826"/>
      <c r="DH29" s="826"/>
      <c r="DI29" s="826"/>
      <c r="DJ29" s="826"/>
      <c r="DK29" s="826"/>
      <c r="DL29" s="826"/>
      <c r="DM29" s="826"/>
      <c r="DN29" s="824"/>
      <c r="DO29" s="826"/>
      <c r="DP29" s="826"/>
      <c r="DQ29" s="826"/>
      <c r="DR29" s="826"/>
      <c r="DS29" s="826"/>
      <c r="DT29" s="826"/>
      <c r="DU29" s="826"/>
      <c r="DV29" s="826"/>
      <c r="DW29" s="826"/>
      <c r="DX29" s="826"/>
      <c r="DZ29" s="841"/>
      <c r="EA29" s="826"/>
      <c r="EB29" s="826"/>
      <c r="EC29" s="826"/>
      <c r="ED29" s="826"/>
      <c r="EE29" s="827"/>
      <c r="EF29" s="826"/>
      <c r="EG29" s="827"/>
      <c r="EH29" s="826"/>
      <c r="EI29" s="836"/>
      <c r="EJ29" s="826"/>
      <c r="EK29" s="826"/>
      <c r="EL29" s="826"/>
      <c r="EM29" s="824"/>
    </row>
    <row r="30" spans="1:143" s="819" customFormat="1" ht="11.25" customHeight="1">
      <c r="A30" s="828" t="s">
        <v>397</v>
      </c>
      <c r="B30" s="830">
        <v>5865.44</v>
      </c>
      <c r="C30" s="831">
        <v>131.12</v>
      </c>
      <c r="D30" s="831">
        <v>4530</v>
      </c>
      <c r="E30" s="831">
        <v>1204.32</v>
      </c>
      <c r="F30" s="831">
        <v>1.72</v>
      </c>
      <c r="G30" s="831">
        <v>10.63</v>
      </c>
      <c r="H30" s="831">
        <v>1.38</v>
      </c>
      <c r="I30" s="831">
        <v>2.02</v>
      </c>
      <c r="J30" s="832">
        <v>20459</v>
      </c>
      <c r="K30" s="832">
        <v>474577</v>
      </c>
      <c r="L30" s="832">
        <v>9747</v>
      </c>
      <c r="M30" s="832">
        <v>11313</v>
      </c>
      <c r="N30" s="832">
        <v>11883</v>
      </c>
      <c r="O30" s="832">
        <v>44636</v>
      </c>
      <c r="P30" s="832">
        <v>7043</v>
      </c>
      <c r="Q30" s="832">
        <v>5593</v>
      </c>
      <c r="R30" s="832">
        <v>120001</v>
      </c>
      <c r="S30" s="832">
        <v>62225</v>
      </c>
      <c r="T30" s="832">
        <v>44152</v>
      </c>
      <c r="U30" s="832">
        <v>13624</v>
      </c>
      <c r="V30" s="828" t="s">
        <v>602</v>
      </c>
      <c r="W30" s="831">
        <v>8618.81</v>
      </c>
      <c r="X30" s="831">
        <v>131.66</v>
      </c>
      <c r="Y30" s="834">
        <v>6890.32</v>
      </c>
      <c r="Z30" s="831">
        <v>1596.67</v>
      </c>
      <c r="AA30" s="831">
        <v>1.67</v>
      </c>
      <c r="AB30" s="831">
        <v>10.87</v>
      </c>
      <c r="AC30" s="831">
        <v>1.48</v>
      </c>
      <c r="AD30" s="831">
        <v>1.75</v>
      </c>
      <c r="AE30" s="835">
        <v>14047</v>
      </c>
      <c r="AF30" s="835">
        <v>396780</v>
      </c>
      <c r="AG30" s="835">
        <v>8060</v>
      </c>
      <c r="AH30" s="835">
        <v>8325</v>
      </c>
      <c r="AI30" s="835">
        <v>8396</v>
      </c>
      <c r="AJ30" s="835">
        <v>36493</v>
      </c>
      <c r="AK30" s="835">
        <v>5448</v>
      </c>
      <c r="AL30" s="835">
        <v>4757</v>
      </c>
      <c r="AM30" s="835">
        <v>121065</v>
      </c>
      <c r="AN30" s="835">
        <v>52240</v>
      </c>
      <c r="AO30" s="835">
        <v>55533</v>
      </c>
      <c r="AP30" s="835">
        <v>13292</v>
      </c>
      <c r="AR30" s="828" t="s">
        <v>602</v>
      </c>
      <c r="AS30" s="844">
        <v>11428.3</v>
      </c>
      <c r="AT30" s="844">
        <v>193.59</v>
      </c>
      <c r="AU30" s="844">
        <v>9818.73</v>
      </c>
      <c r="AV30" s="844">
        <v>1415.99</v>
      </c>
      <c r="AW30" s="844">
        <v>1.64</v>
      </c>
      <c r="AX30" s="844">
        <v>6.55</v>
      </c>
      <c r="AY30" s="844">
        <v>1.57</v>
      </c>
      <c r="AZ30" s="844">
        <v>1.47</v>
      </c>
      <c r="BA30" s="845">
        <v>12974</v>
      </c>
      <c r="BB30" s="826">
        <v>356973</v>
      </c>
      <c r="BC30" s="826">
        <v>6999</v>
      </c>
      <c r="BD30" s="826">
        <v>7373</v>
      </c>
      <c r="BE30" s="826">
        <v>7919</v>
      </c>
      <c r="BF30" s="826">
        <v>54526</v>
      </c>
      <c r="BG30" s="826">
        <v>4469</v>
      </c>
      <c r="BH30" s="826">
        <v>5026</v>
      </c>
      <c r="BI30" s="826">
        <v>148267</v>
      </c>
      <c r="BJ30" s="826">
        <v>69105</v>
      </c>
      <c r="BK30" s="826">
        <v>68722</v>
      </c>
      <c r="BL30" s="826">
        <v>10440</v>
      </c>
      <c r="BM30" s="828" t="s">
        <v>602</v>
      </c>
      <c r="BN30" s="844">
        <v>15737.5</v>
      </c>
      <c r="BO30" s="844">
        <v>455.29</v>
      </c>
      <c r="BP30" s="844">
        <v>13280.32</v>
      </c>
      <c r="BQ30" s="844">
        <v>2001.89</v>
      </c>
      <c r="BR30" s="844">
        <v>2.0499999999999998</v>
      </c>
      <c r="BS30" s="844">
        <v>13.39</v>
      </c>
      <c r="BT30" s="844">
        <v>1.65</v>
      </c>
      <c r="BU30" s="844">
        <v>2.15</v>
      </c>
      <c r="BV30" s="845">
        <v>26739</v>
      </c>
      <c r="BW30" s="775">
        <v>495295</v>
      </c>
      <c r="BX30" s="775">
        <v>12778</v>
      </c>
      <c r="BY30" s="775">
        <v>12791</v>
      </c>
      <c r="BZ30" s="775">
        <v>13027</v>
      </c>
      <c r="CA30" s="775">
        <v>36987</v>
      </c>
      <c r="CB30" s="775">
        <v>7745</v>
      </c>
      <c r="CC30" s="775">
        <v>5961</v>
      </c>
      <c r="CD30" s="775">
        <v>420804</v>
      </c>
      <c r="CE30" s="775">
        <v>225504</v>
      </c>
      <c r="CF30" s="775">
        <v>169693</v>
      </c>
      <c r="CG30" s="775">
        <v>25606</v>
      </c>
      <c r="CH30" s="828" t="s">
        <v>602</v>
      </c>
      <c r="CI30" s="846">
        <v>11607.3</v>
      </c>
      <c r="CJ30" s="846">
        <v>306.95999999999998</v>
      </c>
      <c r="CK30" s="846">
        <v>9654.41</v>
      </c>
      <c r="CL30" s="846">
        <v>1645.94</v>
      </c>
      <c r="CM30" s="846">
        <v>1.94</v>
      </c>
      <c r="CN30" s="846">
        <v>10.94</v>
      </c>
      <c r="CO30" s="846">
        <v>1.63</v>
      </c>
      <c r="CP30" s="846">
        <v>2.08</v>
      </c>
      <c r="CQ30" s="775">
        <v>25080</v>
      </c>
      <c r="CR30" s="775">
        <v>486054</v>
      </c>
      <c r="CS30" s="775">
        <v>12777</v>
      </c>
      <c r="CT30" s="775">
        <v>11273</v>
      </c>
      <c r="CU30" s="775">
        <v>12922</v>
      </c>
      <c r="CV30" s="775">
        <v>44423</v>
      </c>
      <c r="CW30" s="775">
        <v>7838</v>
      </c>
      <c r="CX30" s="775">
        <v>5409</v>
      </c>
      <c r="CY30" s="775">
        <v>291106</v>
      </c>
      <c r="CZ30" s="775">
        <v>149199</v>
      </c>
      <c r="DA30" s="775">
        <v>123354</v>
      </c>
      <c r="DB30" s="775">
        <v>18554</v>
      </c>
      <c r="DC30" s="828" t="s">
        <v>602</v>
      </c>
      <c r="DD30" s="847">
        <v>2833.39</v>
      </c>
      <c r="DE30" s="848">
        <v>9432</v>
      </c>
      <c r="DF30" s="848" t="s">
        <v>70</v>
      </c>
      <c r="DG30" s="848" t="s">
        <v>70</v>
      </c>
      <c r="DH30" s="849">
        <v>9.83</v>
      </c>
      <c r="DI30" s="848">
        <v>50379</v>
      </c>
      <c r="DJ30" s="849">
        <v>115.57</v>
      </c>
      <c r="DK30" s="849">
        <v>36.07</v>
      </c>
      <c r="DL30" s="848">
        <v>311337</v>
      </c>
      <c r="DM30" s="848">
        <v>36056</v>
      </c>
      <c r="DN30" s="849">
        <v>5.27</v>
      </c>
      <c r="DO30" s="849">
        <v>49.95</v>
      </c>
      <c r="DP30" s="848">
        <v>672940</v>
      </c>
      <c r="DQ30" s="848">
        <v>3549</v>
      </c>
      <c r="DR30" s="849">
        <v>110.3</v>
      </c>
      <c r="DS30" s="849">
        <v>35.43</v>
      </c>
      <c r="DT30" s="848">
        <v>294716</v>
      </c>
      <c r="DU30" s="848">
        <v>32507</v>
      </c>
      <c r="DV30" s="849">
        <v>4369.66</v>
      </c>
      <c r="DW30" s="848">
        <v>6285</v>
      </c>
      <c r="DX30" s="849">
        <v>6855.37</v>
      </c>
      <c r="DY30" s="848">
        <v>3996</v>
      </c>
      <c r="DZ30" s="828" t="s">
        <v>602</v>
      </c>
      <c r="EA30" s="775" t="s">
        <v>70</v>
      </c>
      <c r="EB30" s="835" t="s">
        <v>70</v>
      </c>
      <c r="EC30" s="850">
        <v>11.5</v>
      </c>
      <c r="ED30" s="835">
        <v>39142</v>
      </c>
      <c r="EE30" s="851">
        <v>8754.89</v>
      </c>
      <c r="EF30" s="835">
        <v>11321</v>
      </c>
      <c r="EG30" s="851">
        <v>6363.59</v>
      </c>
      <c r="EH30" s="835">
        <v>11045</v>
      </c>
      <c r="EI30" s="850">
        <v>13.91</v>
      </c>
      <c r="EJ30" s="835">
        <v>31807</v>
      </c>
      <c r="EK30" s="850">
        <v>24.61</v>
      </c>
      <c r="EL30" s="835">
        <v>37152</v>
      </c>
      <c r="EM30" s="824"/>
    </row>
    <row r="31" spans="1:143" s="819" customFormat="1" ht="9" customHeight="1">
      <c r="A31" s="852"/>
      <c r="B31" s="831"/>
      <c r="C31" s="834"/>
      <c r="D31" s="834"/>
      <c r="E31" s="834"/>
      <c r="F31" s="834"/>
      <c r="G31" s="834"/>
      <c r="H31" s="834"/>
      <c r="I31" s="834"/>
      <c r="J31" s="840"/>
      <c r="K31" s="840"/>
      <c r="L31" s="840"/>
      <c r="M31" s="840"/>
      <c r="N31" s="840"/>
      <c r="O31" s="840"/>
      <c r="P31" s="840"/>
      <c r="Q31" s="840"/>
      <c r="R31" s="840"/>
      <c r="S31" s="840"/>
      <c r="T31" s="840"/>
      <c r="U31" s="840"/>
      <c r="V31" s="852"/>
      <c r="W31" s="831"/>
      <c r="X31" s="831"/>
      <c r="Y31" s="831"/>
      <c r="Z31" s="831"/>
      <c r="AA31" s="831"/>
      <c r="AB31" s="831"/>
      <c r="AC31" s="831"/>
      <c r="AD31" s="831"/>
      <c r="AE31" s="835"/>
      <c r="AF31" s="835"/>
      <c r="AG31" s="835"/>
      <c r="AH31" s="835"/>
      <c r="AI31" s="835"/>
      <c r="AJ31" s="835"/>
      <c r="AK31" s="835"/>
      <c r="AL31" s="835"/>
      <c r="AM31" s="835"/>
      <c r="AN31" s="835"/>
      <c r="AO31" s="835"/>
      <c r="AP31" s="835"/>
      <c r="AR31" s="852"/>
      <c r="AS31" s="844"/>
      <c r="AT31" s="844"/>
      <c r="AU31" s="844"/>
      <c r="AV31" s="844"/>
      <c r="AW31" s="844"/>
      <c r="AX31" s="844"/>
      <c r="AY31" s="844"/>
      <c r="AZ31" s="844"/>
      <c r="BA31" s="845"/>
      <c r="BB31" s="845"/>
      <c r="BC31" s="845"/>
      <c r="BD31" s="845"/>
      <c r="BE31" s="845"/>
      <c r="BF31" s="845"/>
      <c r="BG31" s="845"/>
      <c r="BH31" s="845"/>
      <c r="BI31" s="845"/>
      <c r="BJ31" s="845"/>
      <c r="BK31" s="845"/>
      <c r="BL31" s="845"/>
      <c r="BM31" s="852"/>
      <c r="BN31" s="844"/>
      <c r="BO31" s="844"/>
      <c r="BP31" s="844"/>
      <c r="BQ31" s="844"/>
      <c r="BR31" s="844"/>
      <c r="BS31" s="844"/>
      <c r="BT31" s="844"/>
      <c r="BU31" s="844"/>
      <c r="BV31" s="845"/>
      <c r="BW31" s="775"/>
      <c r="BX31" s="775"/>
      <c r="BY31" s="775"/>
      <c r="BZ31" s="775"/>
      <c r="CA31" s="775"/>
      <c r="CB31" s="775"/>
      <c r="CC31" s="775"/>
      <c r="CD31" s="775"/>
      <c r="CE31" s="775"/>
      <c r="CF31" s="775"/>
      <c r="CG31" s="775"/>
      <c r="CH31" s="852"/>
      <c r="CI31" s="846"/>
      <c r="CJ31" s="846"/>
      <c r="CK31" s="846"/>
      <c r="CL31" s="846"/>
      <c r="CM31" s="846"/>
      <c r="CN31" s="846"/>
      <c r="CO31" s="846"/>
      <c r="CP31" s="846"/>
      <c r="CQ31" s="775"/>
      <c r="CR31" s="775"/>
      <c r="CS31" s="775"/>
      <c r="CT31" s="775"/>
      <c r="CU31" s="775"/>
      <c r="CV31" s="775"/>
      <c r="CW31" s="775"/>
      <c r="CX31" s="775"/>
      <c r="CY31" s="775"/>
      <c r="CZ31" s="775"/>
      <c r="DA31" s="775"/>
      <c r="DB31" s="775"/>
      <c r="DC31" s="852"/>
      <c r="DD31" s="847"/>
      <c r="DE31" s="848"/>
      <c r="DF31" s="848"/>
      <c r="DG31" s="848"/>
      <c r="DH31" s="849"/>
      <c r="DI31" s="848"/>
      <c r="DJ31" s="849"/>
      <c r="DK31" s="849"/>
      <c r="DL31" s="848"/>
      <c r="DM31" s="848"/>
      <c r="DN31" s="849"/>
      <c r="DO31" s="849"/>
      <c r="DP31" s="848"/>
      <c r="DQ31" s="848"/>
      <c r="DR31" s="849"/>
      <c r="DS31" s="849"/>
      <c r="DT31" s="848"/>
      <c r="DU31" s="848"/>
      <c r="DV31" s="849"/>
      <c r="DW31" s="848"/>
      <c r="DX31" s="849"/>
      <c r="DY31" s="848"/>
      <c r="DZ31" s="852"/>
      <c r="EA31" s="775"/>
      <c r="EB31" s="835"/>
      <c r="EC31" s="850"/>
      <c r="ED31" s="835"/>
      <c r="EE31" s="850"/>
      <c r="EF31" s="835"/>
      <c r="EG31" s="850"/>
      <c r="EH31" s="835"/>
      <c r="EI31" s="850"/>
      <c r="EJ31" s="835"/>
      <c r="EK31" s="850"/>
      <c r="EL31" s="835"/>
      <c r="EM31" s="824"/>
    </row>
    <row r="32" spans="1:143" s="819" customFormat="1" ht="11.25" customHeight="1">
      <c r="A32" s="828" t="s">
        <v>395</v>
      </c>
      <c r="B32" s="830">
        <v>481.67</v>
      </c>
      <c r="C32" s="834">
        <v>10.44</v>
      </c>
      <c r="D32" s="834">
        <v>370.32</v>
      </c>
      <c r="E32" s="834">
        <v>100.91</v>
      </c>
      <c r="F32" s="834">
        <v>1.74</v>
      </c>
      <c r="G32" s="834">
        <v>10.96</v>
      </c>
      <c r="H32" s="834">
        <v>1.39</v>
      </c>
      <c r="I32" s="834">
        <v>2.08</v>
      </c>
      <c r="J32" s="840">
        <v>20075</v>
      </c>
      <c r="K32" s="840">
        <v>471849</v>
      </c>
      <c r="L32" s="840">
        <v>9661</v>
      </c>
      <c r="M32" s="840">
        <v>11546</v>
      </c>
      <c r="N32" s="840">
        <v>11522</v>
      </c>
      <c r="O32" s="840">
        <v>43067</v>
      </c>
      <c r="P32" s="840">
        <v>6953</v>
      </c>
      <c r="Q32" s="840">
        <v>5541</v>
      </c>
      <c r="R32" s="840">
        <v>9670</v>
      </c>
      <c r="S32" s="840">
        <v>4927</v>
      </c>
      <c r="T32" s="840">
        <v>3578</v>
      </c>
      <c r="U32" s="840">
        <v>1165</v>
      </c>
      <c r="V32" s="828" t="s">
        <v>604</v>
      </c>
      <c r="W32" s="834">
        <v>674.18</v>
      </c>
      <c r="X32" s="834">
        <v>10.47</v>
      </c>
      <c r="Y32" s="834">
        <v>535.1</v>
      </c>
      <c r="Z32" s="834">
        <v>128.61000000000001</v>
      </c>
      <c r="AA32" s="834">
        <v>1.68</v>
      </c>
      <c r="AB32" s="834">
        <v>10.74</v>
      </c>
      <c r="AC32" s="834">
        <v>1.48</v>
      </c>
      <c r="AD32" s="834">
        <v>1.79</v>
      </c>
      <c r="AE32" s="775">
        <v>13542</v>
      </c>
      <c r="AF32" s="775">
        <v>362181</v>
      </c>
      <c r="AG32" s="775">
        <v>7945</v>
      </c>
      <c r="AH32" s="775">
        <v>8450</v>
      </c>
      <c r="AI32" s="775">
        <v>8039</v>
      </c>
      <c r="AJ32" s="775">
        <v>33732</v>
      </c>
      <c r="AK32" s="775">
        <v>5358</v>
      </c>
      <c r="AL32" s="775">
        <v>4727</v>
      </c>
      <c r="AM32" s="775">
        <v>9129</v>
      </c>
      <c r="AN32" s="775">
        <v>3792</v>
      </c>
      <c r="AO32" s="775">
        <v>4251</v>
      </c>
      <c r="AP32" s="775">
        <v>1087</v>
      </c>
      <c r="AR32" s="828" t="s">
        <v>604</v>
      </c>
      <c r="AS32" s="844">
        <v>901.88</v>
      </c>
      <c r="AT32" s="844">
        <v>17.940000000000001</v>
      </c>
      <c r="AU32" s="844">
        <v>781.24</v>
      </c>
      <c r="AV32" s="844">
        <v>102.7</v>
      </c>
      <c r="AW32" s="844">
        <v>1.68</v>
      </c>
      <c r="AX32" s="844">
        <v>6.59</v>
      </c>
      <c r="AY32" s="844">
        <v>1.59</v>
      </c>
      <c r="AZ32" s="844">
        <v>1.51</v>
      </c>
      <c r="BA32" s="845">
        <v>13729</v>
      </c>
      <c r="BB32" s="845">
        <v>343684</v>
      </c>
      <c r="BC32" s="845">
        <v>6927</v>
      </c>
      <c r="BD32" s="845">
        <v>7843</v>
      </c>
      <c r="BE32" s="845">
        <v>8183</v>
      </c>
      <c r="BF32" s="845">
        <v>52115</v>
      </c>
      <c r="BG32" s="845">
        <v>4366</v>
      </c>
      <c r="BH32" s="845">
        <v>5185</v>
      </c>
      <c r="BI32" s="845">
        <v>12382</v>
      </c>
      <c r="BJ32" s="845">
        <v>6165</v>
      </c>
      <c r="BK32" s="845">
        <v>5412</v>
      </c>
      <c r="BL32" s="845">
        <v>805</v>
      </c>
      <c r="BM32" s="828" t="s">
        <v>604</v>
      </c>
      <c r="BN32" s="844">
        <v>1311.84</v>
      </c>
      <c r="BO32" s="844">
        <v>47.44</v>
      </c>
      <c r="BP32" s="844">
        <v>1090.28</v>
      </c>
      <c r="BQ32" s="844">
        <v>174.11</v>
      </c>
      <c r="BR32" s="844">
        <v>2.15</v>
      </c>
      <c r="BS32" s="844">
        <v>13.82</v>
      </c>
      <c r="BT32" s="844">
        <v>1.64</v>
      </c>
      <c r="BU32" s="844">
        <v>2.14</v>
      </c>
      <c r="BV32" s="845">
        <v>31095</v>
      </c>
      <c r="BW32" s="775">
        <v>522262</v>
      </c>
      <c r="BX32" s="775">
        <v>12730</v>
      </c>
      <c r="BY32" s="775">
        <v>12258</v>
      </c>
      <c r="BZ32" s="775">
        <v>14484</v>
      </c>
      <c r="CA32" s="775">
        <v>37802</v>
      </c>
      <c r="CB32" s="775">
        <v>7762</v>
      </c>
      <c r="CC32" s="775">
        <v>5728</v>
      </c>
      <c r="CD32" s="775">
        <v>40791</v>
      </c>
      <c r="CE32" s="775">
        <v>24778</v>
      </c>
      <c r="CF32" s="775">
        <v>13879</v>
      </c>
      <c r="CG32" s="775">
        <v>2134</v>
      </c>
      <c r="CH32" s="828" t="s">
        <v>604</v>
      </c>
      <c r="CI32" s="846">
        <v>986.62</v>
      </c>
      <c r="CJ32" s="846">
        <v>26.76</v>
      </c>
      <c r="CK32" s="846">
        <v>822.38</v>
      </c>
      <c r="CL32" s="846">
        <v>137.47</v>
      </c>
      <c r="CM32" s="846">
        <v>2.0299999999999998</v>
      </c>
      <c r="CN32" s="846">
        <v>9.91</v>
      </c>
      <c r="CO32" s="846">
        <v>1.73</v>
      </c>
      <c r="CP32" s="846">
        <v>2.29</v>
      </c>
      <c r="CQ32" s="775">
        <v>26999</v>
      </c>
      <c r="CR32" s="775">
        <v>474602</v>
      </c>
      <c r="CS32" s="775">
        <v>14847</v>
      </c>
      <c r="CT32" s="775">
        <v>12553</v>
      </c>
      <c r="CU32" s="775">
        <v>13295</v>
      </c>
      <c r="CV32" s="775">
        <v>47896</v>
      </c>
      <c r="CW32" s="775">
        <v>8578</v>
      </c>
      <c r="CX32" s="775">
        <v>5477</v>
      </c>
      <c r="CY32" s="775">
        <v>26638</v>
      </c>
      <c r="CZ32" s="775">
        <v>12702</v>
      </c>
      <c r="DA32" s="775">
        <v>12210</v>
      </c>
      <c r="DB32" s="775">
        <v>1726</v>
      </c>
      <c r="DC32" s="828" t="s">
        <v>604</v>
      </c>
      <c r="DD32" s="847">
        <v>231.19</v>
      </c>
      <c r="DE32" s="848">
        <v>9648</v>
      </c>
      <c r="DF32" s="848" t="s">
        <v>70</v>
      </c>
      <c r="DG32" s="848" t="s">
        <v>70</v>
      </c>
      <c r="DH32" s="849">
        <v>52.63</v>
      </c>
      <c r="DI32" s="848">
        <v>65573</v>
      </c>
      <c r="DJ32" s="849">
        <v>9.9899999999999984</v>
      </c>
      <c r="DK32" s="849">
        <v>36.409999999999997</v>
      </c>
      <c r="DL32" s="848">
        <v>319754</v>
      </c>
      <c r="DM32" s="848">
        <v>3198</v>
      </c>
      <c r="DN32" s="849">
        <v>0.45</v>
      </c>
      <c r="DO32" s="849">
        <v>46.16</v>
      </c>
      <c r="DP32" s="848">
        <v>686664</v>
      </c>
      <c r="DQ32" s="848">
        <v>306</v>
      </c>
      <c r="DR32" s="849">
        <v>9.5399999999999991</v>
      </c>
      <c r="DS32" s="849">
        <v>35.97</v>
      </c>
      <c r="DT32" s="848">
        <v>303257</v>
      </c>
      <c r="DU32" s="848">
        <v>2892</v>
      </c>
      <c r="DV32" s="849">
        <v>341.03</v>
      </c>
      <c r="DW32" s="848">
        <v>6387</v>
      </c>
      <c r="DX32" s="849">
        <v>553.92999999999995</v>
      </c>
      <c r="DY32" s="848">
        <v>4101</v>
      </c>
      <c r="DZ32" s="828" t="s">
        <v>604</v>
      </c>
      <c r="EA32" s="775" t="s">
        <v>70</v>
      </c>
      <c r="EB32" s="775" t="s">
        <v>70</v>
      </c>
      <c r="EC32" s="846">
        <v>1.1200000000000001</v>
      </c>
      <c r="ED32" s="775">
        <v>32275</v>
      </c>
      <c r="EE32" s="846">
        <v>708.43</v>
      </c>
      <c r="EF32" s="775">
        <v>11493</v>
      </c>
      <c r="EG32" s="846">
        <v>537.71</v>
      </c>
      <c r="EH32" s="775">
        <v>11785</v>
      </c>
      <c r="EI32" s="846">
        <v>1.07</v>
      </c>
      <c r="EJ32" s="775">
        <v>33537</v>
      </c>
      <c r="EK32" s="846">
        <v>2.12</v>
      </c>
      <c r="EL32" s="775">
        <v>40267</v>
      </c>
      <c r="EM32" s="824"/>
    </row>
    <row r="33" spans="1:143" s="819" customFormat="1" ht="11.25" customHeight="1">
      <c r="A33" s="853" t="s">
        <v>348</v>
      </c>
      <c r="B33" s="830">
        <v>485.22</v>
      </c>
      <c r="C33" s="834">
        <v>10.9</v>
      </c>
      <c r="D33" s="834">
        <v>375.33</v>
      </c>
      <c r="E33" s="834">
        <v>98.98</v>
      </c>
      <c r="F33" s="834">
        <v>1.73</v>
      </c>
      <c r="G33" s="834">
        <v>11.1</v>
      </c>
      <c r="H33" s="834">
        <v>1.39</v>
      </c>
      <c r="I33" s="834">
        <v>2</v>
      </c>
      <c r="J33" s="840">
        <v>20012</v>
      </c>
      <c r="K33" s="840">
        <v>458508</v>
      </c>
      <c r="L33" s="840">
        <v>9719</v>
      </c>
      <c r="M33" s="840">
        <v>10736</v>
      </c>
      <c r="N33" s="840">
        <v>11555</v>
      </c>
      <c r="O33" s="840">
        <v>41290</v>
      </c>
      <c r="P33" s="840">
        <v>6995</v>
      </c>
      <c r="Q33" s="840">
        <v>5373</v>
      </c>
      <c r="R33" s="840">
        <v>9710</v>
      </c>
      <c r="S33" s="840">
        <v>5000</v>
      </c>
      <c r="T33" s="840">
        <v>3648</v>
      </c>
      <c r="U33" s="840">
        <v>1063</v>
      </c>
      <c r="V33" s="853" t="s">
        <v>348</v>
      </c>
      <c r="W33" s="834">
        <v>725.59</v>
      </c>
      <c r="X33" s="834">
        <v>10.91</v>
      </c>
      <c r="Y33" s="834">
        <v>586.35</v>
      </c>
      <c r="Z33" s="834">
        <v>128.18</v>
      </c>
      <c r="AA33" s="834">
        <v>1.69</v>
      </c>
      <c r="AB33" s="834">
        <v>11.11</v>
      </c>
      <c r="AC33" s="834">
        <v>1.49</v>
      </c>
      <c r="AD33" s="834">
        <v>1.79</v>
      </c>
      <c r="AE33" s="775">
        <v>14095</v>
      </c>
      <c r="AF33" s="775">
        <v>415336</v>
      </c>
      <c r="AG33" s="775">
        <v>7922</v>
      </c>
      <c r="AH33" s="775">
        <v>8212</v>
      </c>
      <c r="AI33" s="775">
        <v>8346</v>
      </c>
      <c r="AJ33" s="775">
        <v>37390</v>
      </c>
      <c r="AK33" s="775">
        <v>5311</v>
      </c>
      <c r="AL33" s="775">
        <v>4585</v>
      </c>
      <c r="AM33" s="775">
        <v>10227</v>
      </c>
      <c r="AN33" s="775">
        <v>4529</v>
      </c>
      <c r="AO33" s="775">
        <v>4645</v>
      </c>
      <c r="AP33" s="775">
        <v>1053</v>
      </c>
      <c r="AR33" s="853" t="s">
        <v>348</v>
      </c>
      <c r="AS33" s="844">
        <v>979.21</v>
      </c>
      <c r="AT33" s="844">
        <v>19.399999999999999</v>
      </c>
      <c r="AU33" s="844">
        <v>851.24</v>
      </c>
      <c r="AV33" s="844">
        <v>108.57</v>
      </c>
      <c r="AW33" s="844">
        <v>1.69</v>
      </c>
      <c r="AX33" s="844">
        <v>6.58</v>
      </c>
      <c r="AY33" s="844">
        <v>1.6</v>
      </c>
      <c r="AZ33" s="844">
        <v>1.45</v>
      </c>
      <c r="BA33" s="845">
        <v>13324</v>
      </c>
      <c r="BB33" s="845">
        <v>336010</v>
      </c>
      <c r="BC33" s="845">
        <v>6722</v>
      </c>
      <c r="BD33" s="845">
        <v>7417</v>
      </c>
      <c r="BE33" s="845">
        <v>7901</v>
      </c>
      <c r="BF33" s="845">
        <v>51039</v>
      </c>
      <c r="BG33" s="845">
        <v>4189</v>
      </c>
      <c r="BH33" s="845">
        <v>5108</v>
      </c>
      <c r="BI33" s="845">
        <v>13047</v>
      </c>
      <c r="BJ33" s="845">
        <v>6520</v>
      </c>
      <c r="BK33" s="845">
        <v>5722</v>
      </c>
      <c r="BL33" s="845">
        <v>805</v>
      </c>
      <c r="BM33" s="853" t="s">
        <v>348</v>
      </c>
      <c r="BN33" s="844">
        <v>1350.11</v>
      </c>
      <c r="BO33" s="844">
        <v>34.78</v>
      </c>
      <c r="BP33" s="844">
        <v>1135.93</v>
      </c>
      <c r="BQ33" s="844">
        <v>179.41</v>
      </c>
      <c r="BR33" s="844">
        <v>2.0699999999999998</v>
      </c>
      <c r="BS33" s="844">
        <v>14.18</v>
      </c>
      <c r="BT33" s="844">
        <v>1.67</v>
      </c>
      <c r="BU33" s="844">
        <v>2.27</v>
      </c>
      <c r="BV33" s="845">
        <v>26124</v>
      </c>
      <c r="BW33" s="775">
        <v>515580</v>
      </c>
      <c r="BX33" s="775">
        <v>13108</v>
      </c>
      <c r="BY33" s="775">
        <v>13640</v>
      </c>
      <c r="BZ33" s="775">
        <v>12598</v>
      </c>
      <c r="CA33" s="775">
        <v>36349</v>
      </c>
      <c r="CB33" s="775">
        <v>7838</v>
      </c>
      <c r="CC33" s="775">
        <v>6021</v>
      </c>
      <c r="CD33" s="775">
        <v>35270</v>
      </c>
      <c r="CE33" s="775">
        <v>17933</v>
      </c>
      <c r="CF33" s="775">
        <v>14889</v>
      </c>
      <c r="CG33" s="775">
        <v>2447</v>
      </c>
      <c r="CH33" s="853" t="s">
        <v>348</v>
      </c>
      <c r="CI33" s="846">
        <v>977.51</v>
      </c>
      <c r="CJ33" s="846">
        <v>18.93</v>
      </c>
      <c r="CK33" s="846">
        <v>808.28</v>
      </c>
      <c r="CL33" s="846">
        <v>150.30000000000001</v>
      </c>
      <c r="CM33" s="846">
        <v>1.91</v>
      </c>
      <c r="CN33" s="846">
        <v>11.31</v>
      </c>
      <c r="CO33" s="846">
        <v>1.67</v>
      </c>
      <c r="CP33" s="846">
        <v>2</v>
      </c>
      <c r="CQ33" s="775">
        <v>21166</v>
      </c>
      <c r="CR33" s="775">
        <v>477266</v>
      </c>
      <c r="CS33" s="775">
        <v>12465</v>
      </c>
      <c r="CT33" s="775">
        <v>10496</v>
      </c>
      <c r="CU33" s="775">
        <v>11072</v>
      </c>
      <c r="CV33" s="775">
        <v>42189</v>
      </c>
      <c r="CW33" s="775">
        <v>7442</v>
      </c>
      <c r="CX33" s="775">
        <v>5248</v>
      </c>
      <c r="CY33" s="775">
        <v>20690</v>
      </c>
      <c r="CZ33" s="775">
        <v>9037</v>
      </c>
      <c r="DA33" s="775">
        <v>10075</v>
      </c>
      <c r="DB33" s="775">
        <v>1578</v>
      </c>
      <c r="DC33" s="853" t="s">
        <v>348</v>
      </c>
      <c r="DD33" s="847">
        <v>234.86</v>
      </c>
      <c r="DE33" s="848">
        <v>9563</v>
      </c>
      <c r="DF33" s="848" t="s">
        <v>70</v>
      </c>
      <c r="DG33" s="848" t="s">
        <v>70</v>
      </c>
      <c r="DH33" s="849">
        <v>107.59</v>
      </c>
      <c r="DI33" s="848">
        <v>34534</v>
      </c>
      <c r="DJ33" s="849">
        <v>9.44</v>
      </c>
      <c r="DK33" s="849">
        <v>32.450000000000003</v>
      </c>
      <c r="DL33" s="848">
        <v>290018</v>
      </c>
      <c r="DM33" s="848">
        <v>2740</v>
      </c>
      <c r="DN33" s="849">
        <v>0.43</v>
      </c>
      <c r="DO33" s="849">
        <v>45.29</v>
      </c>
      <c r="DP33" s="848">
        <v>539810</v>
      </c>
      <c r="DQ33" s="848">
        <v>230</v>
      </c>
      <c r="DR33" s="849">
        <v>9.01</v>
      </c>
      <c r="DS33" s="849">
        <v>31.86</v>
      </c>
      <c r="DT33" s="848">
        <v>278642</v>
      </c>
      <c r="DU33" s="848">
        <v>2510</v>
      </c>
      <c r="DV33" s="849">
        <v>368.62</v>
      </c>
      <c r="DW33" s="848">
        <v>6059</v>
      </c>
      <c r="DX33" s="849">
        <v>597.25</v>
      </c>
      <c r="DY33" s="848">
        <v>3858</v>
      </c>
      <c r="DZ33" s="853" t="s">
        <v>348</v>
      </c>
      <c r="EA33" s="775" t="s">
        <v>70</v>
      </c>
      <c r="EB33" s="775" t="s">
        <v>70</v>
      </c>
      <c r="EC33" s="846">
        <v>0.88</v>
      </c>
      <c r="ED33" s="775">
        <v>38474</v>
      </c>
      <c r="EE33" s="846">
        <v>744.62</v>
      </c>
      <c r="EF33" s="775">
        <v>12538</v>
      </c>
      <c r="EG33" s="846">
        <v>525.44000000000005</v>
      </c>
      <c r="EH33" s="775">
        <v>8771</v>
      </c>
      <c r="EI33" s="846">
        <v>1.38</v>
      </c>
      <c r="EJ33" s="775">
        <v>28974</v>
      </c>
      <c r="EK33" s="846">
        <v>2.2599999999999998</v>
      </c>
      <c r="EL33" s="775">
        <v>31939</v>
      </c>
      <c r="EM33" s="824"/>
    </row>
    <row r="34" spans="1:143" s="819" customFormat="1" ht="11.25" customHeight="1">
      <c r="A34" s="853" t="s">
        <v>349</v>
      </c>
      <c r="B34" s="830">
        <v>487.21</v>
      </c>
      <c r="C34" s="834">
        <v>11.14</v>
      </c>
      <c r="D34" s="834">
        <v>373.49</v>
      </c>
      <c r="E34" s="834">
        <v>102.58</v>
      </c>
      <c r="F34" s="834">
        <v>1.76</v>
      </c>
      <c r="G34" s="834">
        <v>10.73</v>
      </c>
      <c r="H34" s="834">
        <v>1.4</v>
      </c>
      <c r="I34" s="834">
        <v>2.1</v>
      </c>
      <c r="J34" s="840">
        <v>20493</v>
      </c>
      <c r="K34" s="840">
        <v>467444</v>
      </c>
      <c r="L34" s="840">
        <v>9602</v>
      </c>
      <c r="M34" s="840">
        <v>11606</v>
      </c>
      <c r="N34" s="840">
        <v>11655</v>
      </c>
      <c r="O34" s="840">
        <v>43568</v>
      </c>
      <c r="P34" s="840">
        <v>6870</v>
      </c>
      <c r="Q34" s="840">
        <v>5534</v>
      </c>
      <c r="R34" s="840">
        <v>9984</v>
      </c>
      <c r="S34" s="840">
        <v>5208</v>
      </c>
      <c r="T34" s="840">
        <v>3586</v>
      </c>
      <c r="U34" s="840">
        <v>1191</v>
      </c>
      <c r="V34" s="853" t="s">
        <v>349</v>
      </c>
      <c r="W34" s="834">
        <v>731.87</v>
      </c>
      <c r="X34" s="834">
        <v>10.64</v>
      </c>
      <c r="Y34" s="834">
        <v>580.1</v>
      </c>
      <c r="Z34" s="834">
        <v>141.12</v>
      </c>
      <c r="AA34" s="834">
        <v>1.71</v>
      </c>
      <c r="AB34" s="834">
        <v>11.38</v>
      </c>
      <c r="AC34" s="834">
        <v>1.51</v>
      </c>
      <c r="AD34" s="834">
        <v>1.82</v>
      </c>
      <c r="AE34" s="775">
        <v>14183</v>
      </c>
      <c r="AF34" s="775">
        <v>423837</v>
      </c>
      <c r="AG34" s="775">
        <v>8040</v>
      </c>
      <c r="AH34" s="775">
        <v>8548</v>
      </c>
      <c r="AI34" s="775">
        <v>8294</v>
      </c>
      <c r="AJ34" s="775">
        <v>37245</v>
      </c>
      <c r="AK34" s="775">
        <v>5335</v>
      </c>
      <c r="AL34" s="775">
        <v>4707</v>
      </c>
      <c r="AM34" s="775">
        <v>10380</v>
      </c>
      <c r="AN34" s="775">
        <v>4510</v>
      </c>
      <c r="AO34" s="775">
        <v>4664</v>
      </c>
      <c r="AP34" s="775">
        <v>1206</v>
      </c>
      <c r="AR34" s="853" t="s">
        <v>349</v>
      </c>
      <c r="AS34" s="844">
        <v>982.13</v>
      </c>
      <c r="AT34" s="844">
        <v>16.72</v>
      </c>
      <c r="AU34" s="844">
        <v>840.09</v>
      </c>
      <c r="AV34" s="844">
        <v>125.32</v>
      </c>
      <c r="AW34" s="844">
        <v>1.68</v>
      </c>
      <c r="AX34" s="844">
        <v>6.41</v>
      </c>
      <c r="AY34" s="844">
        <v>1.61</v>
      </c>
      <c r="AZ34" s="844">
        <v>1.49</v>
      </c>
      <c r="BA34" s="845">
        <v>12618</v>
      </c>
      <c r="BB34" s="845">
        <v>357780</v>
      </c>
      <c r="BC34" s="845">
        <v>6519</v>
      </c>
      <c r="BD34" s="845">
        <v>7447</v>
      </c>
      <c r="BE34" s="845">
        <v>7530</v>
      </c>
      <c r="BF34" s="845">
        <v>55808</v>
      </c>
      <c r="BG34" s="845">
        <v>4049</v>
      </c>
      <c r="BH34" s="845">
        <v>5014</v>
      </c>
      <c r="BI34" s="845">
        <v>12393</v>
      </c>
      <c r="BJ34" s="845">
        <v>5983</v>
      </c>
      <c r="BK34" s="845">
        <v>5476</v>
      </c>
      <c r="BL34" s="845">
        <v>933</v>
      </c>
      <c r="BM34" s="853" t="s">
        <v>349</v>
      </c>
      <c r="BN34" s="844">
        <v>1334.23</v>
      </c>
      <c r="BO34" s="844">
        <v>37.340000000000003</v>
      </c>
      <c r="BP34" s="844">
        <v>1129.0999999999999</v>
      </c>
      <c r="BQ34" s="844">
        <v>167.79</v>
      </c>
      <c r="BR34" s="844">
        <v>2.15</v>
      </c>
      <c r="BS34" s="844">
        <v>13.94</v>
      </c>
      <c r="BT34" s="844">
        <v>1.75</v>
      </c>
      <c r="BU34" s="844">
        <v>2.2200000000000002</v>
      </c>
      <c r="BV34" s="845">
        <v>27885</v>
      </c>
      <c r="BW34" s="775">
        <v>520249</v>
      </c>
      <c r="BX34" s="775">
        <v>13816</v>
      </c>
      <c r="BY34" s="775">
        <v>13000</v>
      </c>
      <c r="BZ34" s="775">
        <v>12941</v>
      </c>
      <c r="CA34" s="775">
        <v>37321</v>
      </c>
      <c r="CB34" s="775">
        <v>7873</v>
      </c>
      <c r="CC34" s="775">
        <v>5849</v>
      </c>
      <c r="CD34" s="775">
        <v>37206</v>
      </c>
      <c r="CE34" s="775">
        <v>19424</v>
      </c>
      <c r="CF34" s="775">
        <v>15600</v>
      </c>
      <c r="CG34" s="775">
        <v>2181</v>
      </c>
      <c r="CH34" s="853" t="s">
        <v>349</v>
      </c>
      <c r="CI34" s="846">
        <v>1041.67</v>
      </c>
      <c r="CJ34" s="846">
        <v>24.31</v>
      </c>
      <c r="CK34" s="846">
        <v>863.43</v>
      </c>
      <c r="CL34" s="846">
        <v>153.94</v>
      </c>
      <c r="CM34" s="846">
        <v>1.98</v>
      </c>
      <c r="CN34" s="846">
        <v>9.7100000000000009</v>
      </c>
      <c r="CO34" s="846">
        <v>1.69</v>
      </c>
      <c r="CP34" s="846">
        <v>2.38</v>
      </c>
      <c r="CQ34" s="775">
        <v>20295</v>
      </c>
      <c r="CR34" s="775">
        <v>401712</v>
      </c>
      <c r="CS34" s="775">
        <v>11119</v>
      </c>
      <c r="CT34" s="775">
        <v>11541</v>
      </c>
      <c r="CU34" s="775">
        <v>10267</v>
      </c>
      <c r="CV34" s="775">
        <v>41353</v>
      </c>
      <c r="CW34" s="775">
        <v>6594</v>
      </c>
      <c r="CX34" s="775">
        <v>4842</v>
      </c>
      <c r="CY34" s="775">
        <v>21141</v>
      </c>
      <c r="CZ34" s="775">
        <v>9764</v>
      </c>
      <c r="DA34" s="775">
        <v>9600</v>
      </c>
      <c r="DB34" s="775">
        <v>1777</v>
      </c>
      <c r="DC34" s="853" t="s">
        <v>349</v>
      </c>
      <c r="DD34" s="847">
        <v>233.96</v>
      </c>
      <c r="DE34" s="848">
        <v>9624</v>
      </c>
      <c r="DF34" s="848" t="s">
        <v>70</v>
      </c>
      <c r="DG34" s="848" t="s">
        <v>70</v>
      </c>
      <c r="DH34" s="849">
        <v>36.17</v>
      </c>
      <c r="DI34" s="848">
        <v>63321</v>
      </c>
      <c r="DJ34" s="849">
        <v>10.620000000000001</v>
      </c>
      <c r="DK34" s="849">
        <v>35.520000000000003</v>
      </c>
      <c r="DL34" s="848">
        <v>316027</v>
      </c>
      <c r="DM34" s="848">
        <v>3360</v>
      </c>
      <c r="DN34" s="849">
        <v>0.47</v>
      </c>
      <c r="DO34" s="849">
        <v>43.96</v>
      </c>
      <c r="DP34" s="848">
        <v>517930</v>
      </c>
      <c r="DQ34" s="848">
        <v>242</v>
      </c>
      <c r="DR34" s="849">
        <v>10.15</v>
      </c>
      <c r="DS34" s="849">
        <v>35.15</v>
      </c>
      <c r="DT34" s="848">
        <v>307144</v>
      </c>
      <c r="DU34" s="848">
        <v>3118</v>
      </c>
      <c r="DV34" s="849">
        <v>359.19</v>
      </c>
      <c r="DW34" s="848">
        <v>6120</v>
      </c>
      <c r="DX34" s="849">
        <v>570.22</v>
      </c>
      <c r="DY34" s="848">
        <v>3960</v>
      </c>
      <c r="DZ34" s="853" t="s">
        <v>349</v>
      </c>
      <c r="EA34" s="775" t="s">
        <v>70</v>
      </c>
      <c r="EB34" s="775" t="s">
        <v>70</v>
      </c>
      <c r="EC34" s="846">
        <v>1.27</v>
      </c>
      <c r="ED34" s="775">
        <v>42859</v>
      </c>
      <c r="EE34" s="846">
        <v>725.15</v>
      </c>
      <c r="EF34" s="775">
        <v>11752</v>
      </c>
      <c r="EG34" s="846">
        <v>574.07000000000005</v>
      </c>
      <c r="EH34" s="775">
        <v>11815</v>
      </c>
      <c r="EI34" s="846">
        <v>1.02</v>
      </c>
      <c r="EJ34" s="775">
        <v>25149</v>
      </c>
      <c r="EK34" s="846">
        <v>2.17</v>
      </c>
      <c r="EL34" s="775">
        <v>39100</v>
      </c>
      <c r="EM34" s="824"/>
    </row>
    <row r="35" spans="1:143" s="819" customFormat="1" ht="9" customHeight="1">
      <c r="A35" s="853"/>
      <c r="B35" s="831"/>
      <c r="C35" s="834"/>
      <c r="D35" s="834"/>
      <c r="E35" s="834"/>
      <c r="F35" s="834"/>
      <c r="G35" s="834"/>
      <c r="H35" s="834"/>
      <c r="I35" s="834"/>
      <c r="J35" s="840"/>
      <c r="K35" s="840"/>
      <c r="L35" s="840"/>
      <c r="M35" s="840"/>
      <c r="N35" s="840"/>
      <c r="O35" s="840"/>
      <c r="P35" s="840"/>
      <c r="Q35" s="840"/>
      <c r="R35" s="840"/>
      <c r="S35" s="840"/>
      <c r="T35" s="840"/>
      <c r="U35" s="840"/>
      <c r="V35" s="853"/>
      <c r="W35" s="834"/>
      <c r="X35" s="834"/>
      <c r="Y35" s="834"/>
      <c r="Z35" s="834"/>
      <c r="AA35" s="834"/>
      <c r="AB35" s="834"/>
      <c r="AC35" s="834"/>
      <c r="AD35" s="834"/>
      <c r="AE35" s="775"/>
      <c r="AF35" s="775"/>
      <c r="AG35" s="775"/>
      <c r="AH35" s="775"/>
      <c r="AI35" s="775"/>
      <c r="AJ35" s="775"/>
      <c r="AK35" s="775"/>
      <c r="AL35" s="775"/>
      <c r="AM35" s="775"/>
      <c r="AN35" s="775"/>
      <c r="AO35" s="775"/>
      <c r="AP35" s="775"/>
      <c r="AR35" s="853"/>
      <c r="AS35" s="844"/>
      <c r="AT35" s="844"/>
      <c r="AU35" s="844"/>
      <c r="AV35" s="844"/>
      <c r="AW35" s="844"/>
      <c r="AX35" s="844"/>
      <c r="AY35" s="844"/>
      <c r="AZ35" s="844"/>
      <c r="BA35" s="845"/>
      <c r="BB35" s="845"/>
      <c r="BC35" s="845"/>
      <c r="BD35" s="845"/>
      <c r="BE35" s="845"/>
      <c r="BF35" s="845"/>
      <c r="BG35" s="845"/>
      <c r="BH35" s="845"/>
      <c r="BI35" s="845"/>
      <c r="BJ35" s="845"/>
      <c r="BK35" s="845"/>
      <c r="BL35" s="845"/>
      <c r="BM35" s="853"/>
      <c r="BN35" s="844"/>
      <c r="BO35" s="844"/>
      <c r="BP35" s="844"/>
      <c r="BQ35" s="844"/>
      <c r="BR35" s="844"/>
      <c r="BS35" s="844"/>
      <c r="BT35" s="844"/>
      <c r="BU35" s="844"/>
      <c r="BV35" s="845"/>
      <c r="BW35" s="775"/>
      <c r="BX35" s="775"/>
      <c r="BY35" s="775"/>
      <c r="BZ35" s="775"/>
      <c r="CA35" s="775"/>
      <c r="CB35" s="775"/>
      <c r="CC35" s="775"/>
      <c r="CD35" s="775"/>
      <c r="CE35" s="775"/>
      <c r="CF35" s="775"/>
      <c r="CG35" s="775"/>
      <c r="CH35" s="853"/>
      <c r="CI35" s="846"/>
      <c r="CJ35" s="846"/>
      <c r="CK35" s="846"/>
      <c r="CL35" s="846"/>
      <c r="CM35" s="846"/>
      <c r="CN35" s="846"/>
      <c r="CO35" s="846"/>
      <c r="CP35" s="846"/>
      <c r="CQ35" s="775"/>
      <c r="CR35" s="775"/>
      <c r="CS35" s="775"/>
      <c r="CT35" s="775"/>
      <c r="CU35" s="775"/>
      <c r="CV35" s="775"/>
      <c r="CW35" s="775"/>
      <c r="CX35" s="775"/>
      <c r="CY35" s="775"/>
      <c r="CZ35" s="775"/>
      <c r="DA35" s="775"/>
      <c r="DB35" s="775"/>
      <c r="DC35" s="853"/>
      <c r="DD35" s="847"/>
      <c r="DE35" s="848"/>
      <c r="DF35" s="848"/>
      <c r="DG35" s="848"/>
      <c r="DH35" s="849"/>
      <c r="DI35" s="848"/>
      <c r="DJ35" s="849"/>
      <c r="DK35" s="849"/>
      <c r="DL35" s="848"/>
      <c r="DM35" s="848"/>
      <c r="DN35" s="849"/>
      <c r="DO35" s="849"/>
      <c r="DP35" s="848"/>
      <c r="DQ35" s="848"/>
      <c r="DR35" s="849"/>
      <c r="DS35" s="849"/>
      <c r="DT35" s="848"/>
      <c r="DU35" s="848"/>
      <c r="DV35" s="849"/>
      <c r="DW35" s="848"/>
      <c r="DX35" s="849"/>
      <c r="DY35" s="848"/>
      <c r="DZ35" s="853"/>
      <c r="EA35" s="775"/>
      <c r="EB35" s="775"/>
      <c r="EC35" s="846"/>
      <c r="ED35" s="775"/>
      <c r="EE35" s="846"/>
      <c r="EF35" s="775"/>
      <c r="EG35" s="846"/>
      <c r="EH35" s="775"/>
      <c r="EI35" s="846"/>
      <c r="EJ35" s="775"/>
      <c r="EK35" s="846"/>
      <c r="EL35" s="775"/>
      <c r="EM35" s="824"/>
    </row>
    <row r="36" spans="1:143" s="819" customFormat="1" ht="11.25" customHeight="1">
      <c r="A36" s="853" t="s">
        <v>350</v>
      </c>
      <c r="B36" s="830">
        <v>483.15</v>
      </c>
      <c r="C36" s="834">
        <v>10.46</v>
      </c>
      <c r="D36" s="834">
        <v>370.47</v>
      </c>
      <c r="E36" s="834">
        <v>102.22</v>
      </c>
      <c r="F36" s="834">
        <v>1.74</v>
      </c>
      <c r="G36" s="834">
        <v>10.27</v>
      </c>
      <c r="H36" s="834">
        <v>1.4</v>
      </c>
      <c r="I36" s="834">
        <v>2.09</v>
      </c>
      <c r="J36" s="840">
        <v>19334</v>
      </c>
      <c r="K36" s="840">
        <v>438181</v>
      </c>
      <c r="L36" s="840">
        <v>9564</v>
      </c>
      <c r="M36" s="840">
        <v>11885</v>
      </c>
      <c r="N36" s="840">
        <v>11122</v>
      </c>
      <c r="O36" s="840">
        <v>42661</v>
      </c>
      <c r="P36" s="840">
        <v>6827</v>
      </c>
      <c r="Q36" s="840">
        <v>5691</v>
      </c>
      <c r="R36" s="840">
        <v>9341</v>
      </c>
      <c r="S36" s="840">
        <v>4583</v>
      </c>
      <c r="T36" s="840">
        <v>3543</v>
      </c>
      <c r="U36" s="840">
        <v>1215</v>
      </c>
      <c r="V36" s="853" t="s">
        <v>350</v>
      </c>
      <c r="W36" s="834">
        <v>717.5</v>
      </c>
      <c r="X36" s="834">
        <v>10.97</v>
      </c>
      <c r="Y36" s="834">
        <v>566.01</v>
      </c>
      <c r="Z36" s="834">
        <v>140.52000000000001</v>
      </c>
      <c r="AA36" s="834">
        <v>1.68</v>
      </c>
      <c r="AB36" s="834">
        <v>10.88</v>
      </c>
      <c r="AC36" s="834">
        <v>1.48</v>
      </c>
      <c r="AD36" s="834">
        <v>1.75</v>
      </c>
      <c r="AE36" s="775">
        <v>14655</v>
      </c>
      <c r="AF36" s="775">
        <v>429434</v>
      </c>
      <c r="AG36" s="775">
        <v>8159</v>
      </c>
      <c r="AH36" s="775">
        <v>8423</v>
      </c>
      <c r="AI36" s="775">
        <v>8721</v>
      </c>
      <c r="AJ36" s="775">
        <v>39478</v>
      </c>
      <c r="AK36" s="775">
        <v>5497</v>
      </c>
      <c r="AL36" s="775">
        <v>4809</v>
      </c>
      <c r="AM36" s="775">
        <v>10515</v>
      </c>
      <c r="AN36" s="775">
        <v>4713</v>
      </c>
      <c r="AO36" s="775">
        <v>4618</v>
      </c>
      <c r="AP36" s="775">
        <v>1184</v>
      </c>
      <c r="AR36" s="853" t="s">
        <v>350</v>
      </c>
      <c r="AS36" s="844">
        <v>982.24</v>
      </c>
      <c r="AT36" s="844">
        <v>16.510000000000002</v>
      </c>
      <c r="AU36" s="844">
        <v>842.29</v>
      </c>
      <c r="AV36" s="844">
        <v>123.43</v>
      </c>
      <c r="AW36" s="844">
        <v>1.62</v>
      </c>
      <c r="AX36" s="844">
        <v>5.84</v>
      </c>
      <c r="AY36" s="844">
        <v>1.56</v>
      </c>
      <c r="AZ36" s="844">
        <v>1.46</v>
      </c>
      <c r="BA36" s="845">
        <v>12181</v>
      </c>
      <c r="BB36" s="845">
        <v>333203</v>
      </c>
      <c r="BC36" s="845">
        <v>6607</v>
      </c>
      <c r="BD36" s="845">
        <v>7281</v>
      </c>
      <c r="BE36" s="845">
        <v>7541</v>
      </c>
      <c r="BF36" s="845">
        <v>57042</v>
      </c>
      <c r="BG36" s="845">
        <v>4247</v>
      </c>
      <c r="BH36" s="845">
        <v>4993</v>
      </c>
      <c r="BI36" s="845">
        <v>11965</v>
      </c>
      <c r="BJ36" s="845">
        <v>5502</v>
      </c>
      <c r="BK36" s="845">
        <v>5565</v>
      </c>
      <c r="BL36" s="845">
        <v>899</v>
      </c>
      <c r="BM36" s="853" t="s">
        <v>350</v>
      </c>
      <c r="BN36" s="844">
        <v>1318.67</v>
      </c>
      <c r="BO36" s="844">
        <v>39.56</v>
      </c>
      <c r="BP36" s="844">
        <v>1115.56</v>
      </c>
      <c r="BQ36" s="844">
        <v>163.56</v>
      </c>
      <c r="BR36" s="844">
        <v>2.0699999999999998</v>
      </c>
      <c r="BS36" s="844">
        <v>13.27</v>
      </c>
      <c r="BT36" s="844">
        <v>1.65</v>
      </c>
      <c r="BU36" s="844">
        <v>2.23</v>
      </c>
      <c r="BV36" s="845">
        <v>28562</v>
      </c>
      <c r="BW36" s="775">
        <v>537876</v>
      </c>
      <c r="BX36" s="775">
        <v>12754</v>
      </c>
      <c r="BY36" s="775">
        <v>13206</v>
      </c>
      <c r="BZ36" s="775">
        <v>13791</v>
      </c>
      <c r="CA36" s="775">
        <v>40534</v>
      </c>
      <c r="CB36" s="775">
        <v>7723</v>
      </c>
      <c r="CC36" s="775">
        <v>5934</v>
      </c>
      <c r="CD36" s="775">
        <v>37664</v>
      </c>
      <c r="CE36" s="775">
        <v>21276</v>
      </c>
      <c r="CF36" s="775">
        <v>14228</v>
      </c>
      <c r="CG36" s="775">
        <v>2160</v>
      </c>
      <c r="CH36" s="853" t="s">
        <v>350</v>
      </c>
      <c r="CI36" s="846">
        <v>1002.34</v>
      </c>
      <c r="CJ36" s="846">
        <v>32.75</v>
      </c>
      <c r="CK36" s="846">
        <v>821.05</v>
      </c>
      <c r="CL36" s="846">
        <v>148.54</v>
      </c>
      <c r="CM36" s="846">
        <v>2.02</v>
      </c>
      <c r="CN36" s="846">
        <v>12.39</v>
      </c>
      <c r="CO36" s="846">
        <v>1.61</v>
      </c>
      <c r="CP36" s="846">
        <v>2.02</v>
      </c>
      <c r="CQ36" s="775">
        <v>29074</v>
      </c>
      <c r="CR36" s="775">
        <v>567418</v>
      </c>
      <c r="CS36" s="775">
        <v>10877</v>
      </c>
      <c r="CT36" s="775">
        <v>10970</v>
      </c>
      <c r="CU36" s="775">
        <v>14402</v>
      </c>
      <c r="CV36" s="775">
        <v>45786</v>
      </c>
      <c r="CW36" s="775">
        <v>6775</v>
      </c>
      <c r="CX36" s="775">
        <v>5442</v>
      </c>
      <c r="CY36" s="775">
        <v>29142</v>
      </c>
      <c r="CZ36" s="775">
        <v>18582</v>
      </c>
      <c r="DA36" s="775">
        <v>8930</v>
      </c>
      <c r="DB36" s="775">
        <v>1630</v>
      </c>
      <c r="DC36" s="853" t="s">
        <v>350</v>
      </c>
      <c r="DD36" s="847">
        <v>225.73</v>
      </c>
      <c r="DE36" s="848">
        <v>9417</v>
      </c>
      <c r="DF36" s="848" t="s">
        <v>70</v>
      </c>
      <c r="DG36" s="848" t="s">
        <v>70</v>
      </c>
      <c r="DH36" s="849">
        <v>323.94</v>
      </c>
      <c r="DI36" s="848">
        <v>47287</v>
      </c>
      <c r="DJ36" s="849">
        <v>9.7200000000000006</v>
      </c>
      <c r="DK36" s="849">
        <v>36.58</v>
      </c>
      <c r="DL36" s="848">
        <v>326096</v>
      </c>
      <c r="DM36" s="848">
        <v>3181</v>
      </c>
      <c r="DN36" s="849">
        <v>0.5</v>
      </c>
      <c r="DO36" s="849">
        <v>54.89</v>
      </c>
      <c r="DP36" s="848">
        <v>684764</v>
      </c>
      <c r="DQ36" s="848">
        <v>346</v>
      </c>
      <c r="DR36" s="849">
        <v>9.2200000000000006</v>
      </c>
      <c r="DS36" s="849">
        <v>35.619999999999997</v>
      </c>
      <c r="DT36" s="848">
        <v>307325</v>
      </c>
      <c r="DU36" s="848">
        <v>2835</v>
      </c>
      <c r="DV36" s="849">
        <v>346.47</v>
      </c>
      <c r="DW36" s="848">
        <v>6242</v>
      </c>
      <c r="DX36" s="849">
        <v>566.5</v>
      </c>
      <c r="DY36" s="848">
        <v>3573</v>
      </c>
      <c r="DZ36" s="853" t="s">
        <v>350</v>
      </c>
      <c r="EA36" s="775" t="s">
        <v>70</v>
      </c>
      <c r="EB36" s="775" t="s">
        <v>70</v>
      </c>
      <c r="EC36" s="846">
        <v>0.67</v>
      </c>
      <c r="ED36" s="775">
        <v>26415</v>
      </c>
      <c r="EE36" s="846">
        <v>729.33</v>
      </c>
      <c r="EF36" s="775">
        <v>11009</v>
      </c>
      <c r="EG36" s="846">
        <v>523.98</v>
      </c>
      <c r="EH36" s="775">
        <v>10647</v>
      </c>
      <c r="EI36" s="846">
        <v>1.2</v>
      </c>
      <c r="EJ36" s="775">
        <v>35802</v>
      </c>
      <c r="EK36" s="846">
        <v>1.93</v>
      </c>
      <c r="EL36" s="775">
        <v>36377</v>
      </c>
      <c r="EM36" s="824"/>
    </row>
    <row r="37" spans="1:143" s="819" customFormat="1" ht="11.25" customHeight="1">
      <c r="A37" s="853" t="s">
        <v>351</v>
      </c>
      <c r="B37" s="830">
        <v>486.81</v>
      </c>
      <c r="C37" s="834">
        <v>11.56</v>
      </c>
      <c r="D37" s="834">
        <v>377.71</v>
      </c>
      <c r="E37" s="834">
        <v>97.54</v>
      </c>
      <c r="F37" s="834">
        <v>1.74</v>
      </c>
      <c r="G37" s="834">
        <v>10.66</v>
      </c>
      <c r="H37" s="834">
        <v>1.39</v>
      </c>
      <c r="I37" s="834">
        <v>2</v>
      </c>
      <c r="J37" s="840">
        <v>20946</v>
      </c>
      <c r="K37" s="840">
        <v>467571</v>
      </c>
      <c r="L37" s="840">
        <v>9780</v>
      </c>
      <c r="M37" s="840">
        <v>11276</v>
      </c>
      <c r="N37" s="840">
        <v>12071</v>
      </c>
      <c r="O37" s="840">
        <v>43847</v>
      </c>
      <c r="P37" s="840">
        <v>7019</v>
      </c>
      <c r="Q37" s="840">
        <v>5635</v>
      </c>
      <c r="R37" s="840">
        <v>10197</v>
      </c>
      <c r="S37" s="840">
        <v>5403</v>
      </c>
      <c r="T37" s="840">
        <v>3694</v>
      </c>
      <c r="U37" s="840">
        <v>1100</v>
      </c>
      <c r="V37" s="853" t="s">
        <v>351</v>
      </c>
      <c r="W37" s="834">
        <v>691.68</v>
      </c>
      <c r="X37" s="834">
        <v>11.83</v>
      </c>
      <c r="Y37" s="834">
        <v>537.33000000000004</v>
      </c>
      <c r="Z37" s="834">
        <v>142.51</v>
      </c>
      <c r="AA37" s="834">
        <v>1.67</v>
      </c>
      <c r="AB37" s="834">
        <v>10.47</v>
      </c>
      <c r="AC37" s="834">
        <v>1.46</v>
      </c>
      <c r="AD37" s="834">
        <v>1.72</v>
      </c>
      <c r="AE37" s="775">
        <v>14540</v>
      </c>
      <c r="AF37" s="775">
        <v>388840</v>
      </c>
      <c r="AG37" s="775">
        <v>7999</v>
      </c>
      <c r="AH37" s="775">
        <v>8119</v>
      </c>
      <c r="AI37" s="775">
        <v>8719</v>
      </c>
      <c r="AJ37" s="775">
        <v>37152</v>
      </c>
      <c r="AK37" s="775">
        <v>5477</v>
      </c>
      <c r="AL37" s="775">
        <v>4728</v>
      </c>
      <c r="AM37" s="775">
        <v>10057</v>
      </c>
      <c r="AN37" s="775">
        <v>4602</v>
      </c>
      <c r="AO37" s="775">
        <v>4298</v>
      </c>
      <c r="AP37" s="775">
        <v>1157</v>
      </c>
      <c r="AR37" s="853" t="s">
        <v>351</v>
      </c>
      <c r="AS37" s="844">
        <v>864.27</v>
      </c>
      <c r="AT37" s="844">
        <v>15.07</v>
      </c>
      <c r="AU37" s="844">
        <v>733.23</v>
      </c>
      <c r="AV37" s="844">
        <v>115.97</v>
      </c>
      <c r="AW37" s="844">
        <v>1.55</v>
      </c>
      <c r="AX37" s="844">
        <v>5.96</v>
      </c>
      <c r="AY37" s="844">
        <v>1.47</v>
      </c>
      <c r="AZ37" s="844">
        <v>1.45</v>
      </c>
      <c r="BA37" s="845">
        <v>12025</v>
      </c>
      <c r="BB37" s="845">
        <v>316575</v>
      </c>
      <c r="BC37" s="845">
        <v>6493</v>
      </c>
      <c r="BD37" s="845">
        <v>7430</v>
      </c>
      <c r="BE37" s="845">
        <v>7777</v>
      </c>
      <c r="BF37" s="845">
        <v>53156</v>
      </c>
      <c r="BG37" s="845">
        <v>4415</v>
      </c>
      <c r="BH37" s="845">
        <v>5126</v>
      </c>
      <c r="BI37" s="845">
        <v>10393</v>
      </c>
      <c r="BJ37" s="845">
        <v>4770</v>
      </c>
      <c r="BK37" s="845">
        <v>4761</v>
      </c>
      <c r="BL37" s="845">
        <v>862</v>
      </c>
      <c r="BM37" s="853" t="s">
        <v>351</v>
      </c>
      <c r="BN37" s="844">
        <v>1300.1300000000001</v>
      </c>
      <c r="BO37" s="844">
        <v>32.47</v>
      </c>
      <c r="BP37" s="844">
        <v>1108.82</v>
      </c>
      <c r="BQ37" s="844">
        <v>158.84</v>
      </c>
      <c r="BR37" s="844">
        <v>2</v>
      </c>
      <c r="BS37" s="844">
        <v>12.91</v>
      </c>
      <c r="BT37" s="844">
        <v>1.66</v>
      </c>
      <c r="BU37" s="844">
        <v>2.09</v>
      </c>
      <c r="BV37" s="845">
        <v>25323</v>
      </c>
      <c r="BW37" s="775">
        <v>517710</v>
      </c>
      <c r="BX37" s="775">
        <v>12621</v>
      </c>
      <c r="BY37" s="775">
        <v>13335</v>
      </c>
      <c r="BZ37" s="775">
        <v>12683</v>
      </c>
      <c r="CA37" s="775">
        <v>40116</v>
      </c>
      <c r="CB37" s="775">
        <v>7585</v>
      </c>
      <c r="CC37" s="775">
        <v>6385</v>
      </c>
      <c r="CD37" s="775">
        <v>32923</v>
      </c>
      <c r="CE37" s="775">
        <v>16810</v>
      </c>
      <c r="CF37" s="775">
        <v>13994</v>
      </c>
      <c r="CG37" s="775">
        <v>2118</v>
      </c>
      <c r="CH37" s="853" t="s">
        <v>351</v>
      </c>
      <c r="CI37" s="846">
        <v>961.49</v>
      </c>
      <c r="CJ37" s="846">
        <v>23.78</v>
      </c>
      <c r="CK37" s="846">
        <v>796.15</v>
      </c>
      <c r="CL37" s="846">
        <v>141.56</v>
      </c>
      <c r="CM37" s="846">
        <v>2</v>
      </c>
      <c r="CN37" s="846">
        <v>14</v>
      </c>
      <c r="CO37" s="846">
        <v>1.62</v>
      </c>
      <c r="CP37" s="846">
        <v>2.09</v>
      </c>
      <c r="CQ37" s="775">
        <v>26960</v>
      </c>
      <c r="CR37" s="775">
        <v>564758</v>
      </c>
      <c r="CS37" s="775">
        <v>13255</v>
      </c>
      <c r="CT37" s="775">
        <v>13689</v>
      </c>
      <c r="CU37" s="775">
        <v>13488</v>
      </c>
      <c r="CV37" s="775">
        <v>40340</v>
      </c>
      <c r="CW37" s="775">
        <v>8160</v>
      </c>
      <c r="CX37" s="775">
        <v>6556</v>
      </c>
      <c r="CY37" s="775">
        <v>25922</v>
      </c>
      <c r="CZ37" s="775">
        <v>13431</v>
      </c>
      <c r="DA37" s="775">
        <v>10553</v>
      </c>
      <c r="DB37" s="775">
        <v>1938</v>
      </c>
      <c r="DC37" s="853" t="s">
        <v>351</v>
      </c>
      <c r="DD37" s="847">
        <v>233.19</v>
      </c>
      <c r="DE37" s="848">
        <v>10147</v>
      </c>
      <c r="DF37" s="848" t="s">
        <v>70</v>
      </c>
      <c r="DG37" s="848" t="s">
        <v>70</v>
      </c>
      <c r="DH37" s="849">
        <v>76.66</v>
      </c>
      <c r="DI37" s="848">
        <v>30277</v>
      </c>
      <c r="DJ37" s="849">
        <v>9.7899999999999991</v>
      </c>
      <c r="DK37" s="849">
        <v>37</v>
      </c>
      <c r="DL37" s="848">
        <v>308778</v>
      </c>
      <c r="DM37" s="848">
        <v>3025</v>
      </c>
      <c r="DN37" s="849">
        <v>0.34</v>
      </c>
      <c r="DO37" s="849">
        <v>35.68</v>
      </c>
      <c r="DP37" s="848">
        <v>511918</v>
      </c>
      <c r="DQ37" s="848">
        <v>172</v>
      </c>
      <c r="DR37" s="849">
        <v>9.4499999999999993</v>
      </c>
      <c r="DS37" s="849">
        <v>37.04</v>
      </c>
      <c r="DT37" s="848">
        <v>301798</v>
      </c>
      <c r="DU37" s="848">
        <v>2853</v>
      </c>
      <c r="DV37" s="849">
        <v>327.07</v>
      </c>
      <c r="DW37" s="848">
        <v>6586</v>
      </c>
      <c r="DX37" s="849">
        <v>492.02</v>
      </c>
      <c r="DY37" s="848">
        <v>3543</v>
      </c>
      <c r="DZ37" s="853" t="s">
        <v>351</v>
      </c>
      <c r="EA37" s="775" t="s">
        <v>70</v>
      </c>
      <c r="EB37" s="775" t="s">
        <v>70</v>
      </c>
      <c r="EC37" s="846">
        <v>0.92</v>
      </c>
      <c r="ED37" s="775">
        <v>28894</v>
      </c>
      <c r="EE37" s="846">
        <v>730.58</v>
      </c>
      <c r="EF37" s="775">
        <v>10959</v>
      </c>
      <c r="EG37" s="846">
        <v>537.94000000000005</v>
      </c>
      <c r="EH37" s="775">
        <v>11044</v>
      </c>
      <c r="EI37" s="846">
        <v>1.56</v>
      </c>
      <c r="EJ37" s="775">
        <v>30127</v>
      </c>
      <c r="EK37" s="846">
        <v>2.41</v>
      </c>
      <c r="EL37" s="775">
        <v>29906</v>
      </c>
      <c r="EM37" s="824"/>
    </row>
    <row r="38" spans="1:143" s="819" customFormat="1" ht="11.25" customHeight="1">
      <c r="A38" s="853" t="s">
        <v>352</v>
      </c>
      <c r="B38" s="830">
        <v>456.29</v>
      </c>
      <c r="C38" s="834">
        <v>10.43</v>
      </c>
      <c r="D38" s="834">
        <v>349.91</v>
      </c>
      <c r="E38" s="834">
        <v>95.95</v>
      </c>
      <c r="F38" s="834">
        <v>1.71</v>
      </c>
      <c r="G38" s="834">
        <v>10.08</v>
      </c>
      <c r="H38" s="834">
        <v>1.38</v>
      </c>
      <c r="I38" s="834">
        <v>2.0099999999999998</v>
      </c>
      <c r="J38" s="840">
        <v>19742</v>
      </c>
      <c r="K38" s="840">
        <v>434218</v>
      </c>
      <c r="L38" s="840">
        <v>9700</v>
      </c>
      <c r="M38" s="840">
        <v>11307</v>
      </c>
      <c r="N38" s="840">
        <v>11542</v>
      </c>
      <c r="O38" s="840">
        <v>43074</v>
      </c>
      <c r="P38" s="840">
        <v>7029</v>
      </c>
      <c r="Q38" s="840">
        <v>5637</v>
      </c>
      <c r="R38" s="840">
        <v>9008</v>
      </c>
      <c r="S38" s="840">
        <v>4529</v>
      </c>
      <c r="T38" s="840">
        <v>3394</v>
      </c>
      <c r="U38" s="840">
        <v>1085</v>
      </c>
      <c r="V38" s="853" t="s">
        <v>352</v>
      </c>
      <c r="W38" s="834">
        <v>684.98</v>
      </c>
      <c r="X38" s="834">
        <v>11.72</v>
      </c>
      <c r="Y38" s="834">
        <v>544.65</v>
      </c>
      <c r="Z38" s="834">
        <v>128.6</v>
      </c>
      <c r="AA38" s="834">
        <v>1.69</v>
      </c>
      <c r="AB38" s="834">
        <v>9.98</v>
      </c>
      <c r="AC38" s="834">
        <v>1.5</v>
      </c>
      <c r="AD38" s="834">
        <v>1.77</v>
      </c>
      <c r="AE38" s="775">
        <v>14044</v>
      </c>
      <c r="AF38" s="775">
        <v>354207</v>
      </c>
      <c r="AG38" s="775">
        <v>8042</v>
      </c>
      <c r="AH38" s="775">
        <v>8455</v>
      </c>
      <c r="AI38" s="775">
        <v>8289</v>
      </c>
      <c r="AJ38" s="775">
        <v>35494</v>
      </c>
      <c r="AK38" s="775">
        <v>5370</v>
      </c>
      <c r="AL38" s="775">
        <v>4771</v>
      </c>
      <c r="AM38" s="775">
        <v>9620</v>
      </c>
      <c r="AN38" s="775">
        <v>4152</v>
      </c>
      <c r="AO38" s="775">
        <v>4380</v>
      </c>
      <c r="AP38" s="775">
        <v>1087</v>
      </c>
      <c r="AR38" s="853" t="s">
        <v>352</v>
      </c>
      <c r="AS38" s="844">
        <v>906.94</v>
      </c>
      <c r="AT38" s="844">
        <v>15.53</v>
      </c>
      <c r="AU38" s="844">
        <v>782.61</v>
      </c>
      <c r="AV38" s="844">
        <v>108.8</v>
      </c>
      <c r="AW38" s="844">
        <v>1.64</v>
      </c>
      <c r="AX38" s="844">
        <v>5.83</v>
      </c>
      <c r="AY38" s="844">
        <v>1.58</v>
      </c>
      <c r="AZ38" s="844">
        <v>1.52</v>
      </c>
      <c r="BA38" s="845">
        <v>12079</v>
      </c>
      <c r="BB38" s="845">
        <v>293464</v>
      </c>
      <c r="BC38" s="845">
        <v>7100</v>
      </c>
      <c r="BD38" s="845">
        <v>7733</v>
      </c>
      <c r="BE38" s="845">
        <v>7358</v>
      </c>
      <c r="BF38" s="845">
        <v>50328</v>
      </c>
      <c r="BG38" s="845">
        <v>4506</v>
      </c>
      <c r="BH38" s="845">
        <v>5092</v>
      </c>
      <c r="BI38" s="845">
        <v>10955</v>
      </c>
      <c r="BJ38" s="845">
        <v>4557</v>
      </c>
      <c r="BK38" s="845">
        <v>5557</v>
      </c>
      <c r="BL38" s="845">
        <v>841</v>
      </c>
      <c r="BM38" s="853" t="s">
        <v>352</v>
      </c>
      <c r="BN38" s="844">
        <v>1323.64</v>
      </c>
      <c r="BO38" s="844">
        <v>44.25</v>
      </c>
      <c r="BP38" s="844">
        <v>1117.1400000000001</v>
      </c>
      <c r="BQ38" s="844">
        <v>162.26</v>
      </c>
      <c r="BR38" s="844">
        <v>2.1</v>
      </c>
      <c r="BS38" s="844">
        <v>12.38</v>
      </c>
      <c r="BT38" s="844">
        <v>1.69</v>
      </c>
      <c r="BU38" s="844">
        <v>2.11</v>
      </c>
      <c r="BV38" s="845">
        <v>26450</v>
      </c>
      <c r="BW38" s="775">
        <v>445504</v>
      </c>
      <c r="BX38" s="775">
        <v>11890</v>
      </c>
      <c r="BY38" s="775">
        <v>12407</v>
      </c>
      <c r="BZ38" s="775">
        <v>12587</v>
      </c>
      <c r="CA38" s="775">
        <v>35979</v>
      </c>
      <c r="CB38" s="775">
        <v>7024</v>
      </c>
      <c r="CC38" s="775">
        <v>5881</v>
      </c>
      <c r="CD38" s="775">
        <v>35010</v>
      </c>
      <c r="CE38" s="775">
        <v>19714</v>
      </c>
      <c r="CF38" s="775">
        <v>13282</v>
      </c>
      <c r="CG38" s="775">
        <v>2013</v>
      </c>
      <c r="CH38" s="853" t="s">
        <v>352</v>
      </c>
      <c r="CI38" s="846">
        <v>884.28</v>
      </c>
      <c r="CJ38" s="846">
        <v>19.649999999999999</v>
      </c>
      <c r="CK38" s="846">
        <v>736.9</v>
      </c>
      <c r="CL38" s="846">
        <v>127.73</v>
      </c>
      <c r="CM38" s="846">
        <v>1.92</v>
      </c>
      <c r="CN38" s="846">
        <v>11.94</v>
      </c>
      <c r="CO38" s="846">
        <v>1.62</v>
      </c>
      <c r="CP38" s="846">
        <v>2.11</v>
      </c>
      <c r="CQ38" s="775">
        <v>20025</v>
      </c>
      <c r="CR38" s="775">
        <v>406934</v>
      </c>
      <c r="CS38" s="775">
        <v>11170</v>
      </c>
      <c r="CT38" s="775">
        <v>11591</v>
      </c>
      <c r="CU38" s="775">
        <v>10445</v>
      </c>
      <c r="CV38" s="775">
        <v>34069</v>
      </c>
      <c r="CW38" s="775">
        <v>6911</v>
      </c>
      <c r="CX38" s="775">
        <v>5491</v>
      </c>
      <c r="CY38" s="775">
        <v>17708</v>
      </c>
      <c r="CZ38" s="775">
        <v>7997</v>
      </c>
      <c r="DA38" s="775">
        <v>8231</v>
      </c>
      <c r="DB38" s="775">
        <v>1481</v>
      </c>
      <c r="DC38" s="853" t="s">
        <v>352</v>
      </c>
      <c r="DD38" s="847">
        <v>217.94</v>
      </c>
      <c r="DE38" s="848">
        <v>9074</v>
      </c>
      <c r="DF38" s="848" t="s">
        <v>70</v>
      </c>
      <c r="DG38" s="848" t="s">
        <v>70</v>
      </c>
      <c r="DH38" s="849">
        <v>35.590000000000003</v>
      </c>
      <c r="DI38" s="848">
        <v>40116</v>
      </c>
      <c r="DJ38" s="849">
        <v>9.1800000000000015</v>
      </c>
      <c r="DK38" s="849">
        <v>37.65</v>
      </c>
      <c r="DL38" s="848">
        <v>333876</v>
      </c>
      <c r="DM38" s="848">
        <v>3074</v>
      </c>
      <c r="DN38" s="849">
        <v>0.46</v>
      </c>
      <c r="DO38" s="849">
        <v>66.5</v>
      </c>
      <c r="DP38" s="848">
        <v>1061480</v>
      </c>
      <c r="DQ38" s="848">
        <v>484</v>
      </c>
      <c r="DR38" s="849">
        <v>8.7200000000000006</v>
      </c>
      <c r="DS38" s="849">
        <v>36.19</v>
      </c>
      <c r="DT38" s="848">
        <v>296927</v>
      </c>
      <c r="DU38" s="848">
        <v>2590</v>
      </c>
      <c r="DV38" s="849">
        <v>339.12</v>
      </c>
      <c r="DW38" s="848">
        <v>6096</v>
      </c>
      <c r="DX38" s="849">
        <v>535.48</v>
      </c>
      <c r="DY38" s="848">
        <v>3916</v>
      </c>
      <c r="DZ38" s="853" t="s">
        <v>352</v>
      </c>
      <c r="EA38" s="775" t="s">
        <v>70</v>
      </c>
      <c r="EB38" s="775" t="s">
        <v>70</v>
      </c>
      <c r="EC38" s="846">
        <v>0.79</v>
      </c>
      <c r="ED38" s="775">
        <v>29136</v>
      </c>
      <c r="EE38" s="846">
        <v>729.72</v>
      </c>
      <c r="EF38" s="775">
        <v>10874</v>
      </c>
      <c r="EG38" s="846">
        <v>456.33</v>
      </c>
      <c r="EH38" s="775">
        <v>11103</v>
      </c>
      <c r="EI38" s="846">
        <v>1.03</v>
      </c>
      <c r="EJ38" s="775">
        <v>30738</v>
      </c>
      <c r="EK38" s="846">
        <v>1.7</v>
      </c>
      <c r="EL38" s="775">
        <v>31756</v>
      </c>
      <c r="EM38" s="824"/>
    </row>
    <row r="39" spans="1:143" s="819" customFormat="1" ht="9" customHeight="1">
      <c r="A39" s="853"/>
      <c r="B39" s="831"/>
      <c r="C39" s="834"/>
      <c r="D39" s="834"/>
      <c r="E39" s="834"/>
      <c r="F39" s="834"/>
      <c r="G39" s="834"/>
      <c r="H39" s="834"/>
      <c r="I39" s="834"/>
      <c r="J39" s="840"/>
      <c r="K39" s="840"/>
      <c r="L39" s="840"/>
      <c r="M39" s="840"/>
      <c r="N39" s="840"/>
      <c r="O39" s="840"/>
      <c r="P39" s="840"/>
      <c r="Q39" s="840"/>
      <c r="R39" s="840"/>
      <c r="S39" s="840"/>
      <c r="T39" s="840"/>
      <c r="U39" s="840"/>
      <c r="V39" s="853"/>
      <c r="W39" s="834"/>
      <c r="X39" s="834"/>
      <c r="Y39" s="834"/>
      <c r="Z39" s="834"/>
      <c r="AA39" s="834"/>
      <c r="AB39" s="834"/>
      <c r="AC39" s="834"/>
      <c r="AD39" s="834"/>
      <c r="AE39" s="775"/>
      <c r="AF39" s="775"/>
      <c r="AG39" s="775"/>
      <c r="AH39" s="775"/>
      <c r="AI39" s="775"/>
      <c r="AJ39" s="775"/>
      <c r="AK39" s="775"/>
      <c r="AL39" s="775"/>
      <c r="AM39" s="775"/>
      <c r="AN39" s="775"/>
      <c r="AO39" s="775"/>
      <c r="AP39" s="775"/>
      <c r="AR39" s="853"/>
      <c r="AS39" s="844"/>
      <c r="AT39" s="844"/>
      <c r="AU39" s="844"/>
      <c r="AV39" s="844"/>
      <c r="AW39" s="844"/>
      <c r="AX39" s="844"/>
      <c r="AY39" s="844"/>
      <c r="AZ39" s="844"/>
      <c r="BA39" s="845"/>
      <c r="BB39" s="845"/>
      <c r="BC39" s="845"/>
      <c r="BD39" s="845"/>
      <c r="BE39" s="845"/>
      <c r="BF39" s="845"/>
      <c r="BG39" s="845"/>
      <c r="BH39" s="845"/>
      <c r="BI39" s="845"/>
      <c r="BJ39" s="845"/>
      <c r="BK39" s="845"/>
      <c r="BL39" s="845"/>
      <c r="BM39" s="853"/>
      <c r="BN39" s="844"/>
      <c r="BO39" s="844"/>
      <c r="BP39" s="844"/>
      <c r="BQ39" s="844"/>
      <c r="BR39" s="844"/>
      <c r="BS39" s="844"/>
      <c r="BT39" s="844"/>
      <c r="BU39" s="844"/>
      <c r="BV39" s="845"/>
      <c r="BW39" s="775"/>
      <c r="BX39" s="775"/>
      <c r="BY39" s="775"/>
      <c r="BZ39" s="775"/>
      <c r="CA39" s="775"/>
      <c r="CB39" s="775"/>
      <c r="CC39" s="775"/>
      <c r="CD39" s="775"/>
      <c r="CE39" s="775"/>
      <c r="CF39" s="775"/>
      <c r="CG39" s="775"/>
      <c r="CH39" s="853"/>
      <c r="CI39" s="846"/>
      <c r="CJ39" s="846"/>
      <c r="CK39" s="846"/>
      <c r="CL39" s="846"/>
      <c r="CM39" s="846"/>
      <c r="CN39" s="846"/>
      <c r="CO39" s="846"/>
      <c r="CP39" s="846"/>
      <c r="CQ39" s="775"/>
      <c r="CR39" s="775"/>
      <c r="CS39" s="775"/>
      <c r="CT39" s="775"/>
      <c r="CU39" s="775"/>
      <c r="CV39" s="775"/>
      <c r="CW39" s="775"/>
      <c r="CX39" s="775"/>
      <c r="CY39" s="775"/>
      <c r="CZ39" s="775"/>
      <c r="DA39" s="775"/>
      <c r="DB39" s="775"/>
      <c r="DC39" s="853"/>
      <c r="DD39" s="847"/>
      <c r="DE39" s="848"/>
      <c r="DF39" s="848"/>
      <c r="DG39" s="848"/>
      <c r="DH39" s="849"/>
      <c r="DI39" s="848"/>
      <c r="DJ39" s="849"/>
      <c r="DK39" s="849"/>
      <c r="DL39" s="848"/>
      <c r="DM39" s="848"/>
      <c r="DN39" s="849"/>
      <c r="DO39" s="849"/>
      <c r="DP39" s="848"/>
      <c r="DQ39" s="848"/>
      <c r="DR39" s="849"/>
      <c r="DS39" s="849"/>
      <c r="DT39" s="848"/>
      <c r="DU39" s="848"/>
      <c r="DV39" s="849"/>
      <c r="DW39" s="848"/>
      <c r="DX39" s="849"/>
      <c r="DY39" s="848"/>
      <c r="DZ39" s="853"/>
      <c r="EA39" s="775"/>
      <c r="EB39" s="775"/>
      <c r="EC39" s="846"/>
      <c r="ED39" s="775"/>
      <c r="EE39" s="846"/>
      <c r="EF39" s="775"/>
      <c r="EG39" s="846"/>
      <c r="EH39" s="775"/>
      <c r="EI39" s="846"/>
      <c r="EJ39" s="775"/>
      <c r="EK39" s="846"/>
      <c r="EL39" s="775"/>
      <c r="EM39" s="824"/>
    </row>
    <row r="40" spans="1:143" s="854" customFormat="1" ht="11.25" customHeight="1">
      <c r="A40" s="853" t="s">
        <v>353</v>
      </c>
      <c r="B40" s="830">
        <v>474.02</v>
      </c>
      <c r="C40" s="834">
        <v>11.11</v>
      </c>
      <c r="D40" s="834">
        <v>365.84</v>
      </c>
      <c r="E40" s="834">
        <v>97.07</v>
      </c>
      <c r="F40" s="834">
        <v>1.75</v>
      </c>
      <c r="G40" s="834">
        <v>11.28</v>
      </c>
      <c r="H40" s="834">
        <v>1.39</v>
      </c>
      <c r="I40" s="834">
        <v>2</v>
      </c>
      <c r="J40" s="840">
        <v>21542</v>
      </c>
      <c r="K40" s="840">
        <v>502875</v>
      </c>
      <c r="L40" s="840">
        <v>9717</v>
      </c>
      <c r="M40" s="840">
        <v>11042</v>
      </c>
      <c r="N40" s="840">
        <v>12331</v>
      </c>
      <c r="O40" s="840">
        <v>44584</v>
      </c>
      <c r="P40" s="840">
        <v>6993</v>
      </c>
      <c r="Q40" s="840">
        <v>5510</v>
      </c>
      <c r="R40" s="840">
        <v>10211</v>
      </c>
      <c r="S40" s="840">
        <v>5585</v>
      </c>
      <c r="T40" s="840">
        <v>3555</v>
      </c>
      <c r="U40" s="840">
        <v>1072</v>
      </c>
      <c r="V40" s="853" t="s">
        <v>353</v>
      </c>
      <c r="W40" s="834">
        <v>715.24</v>
      </c>
      <c r="X40" s="834">
        <v>12.16</v>
      </c>
      <c r="Y40" s="834">
        <v>573.09</v>
      </c>
      <c r="Z40" s="834">
        <v>129.97999999999999</v>
      </c>
      <c r="AA40" s="834">
        <v>1.72</v>
      </c>
      <c r="AB40" s="834">
        <v>10.9</v>
      </c>
      <c r="AC40" s="834">
        <v>1.51</v>
      </c>
      <c r="AD40" s="834">
        <v>1.8</v>
      </c>
      <c r="AE40" s="775">
        <v>14729</v>
      </c>
      <c r="AF40" s="775">
        <v>391190</v>
      </c>
      <c r="AG40" s="775">
        <v>8074</v>
      </c>
      <c r="AH40" s="775">
        <v>8839</v>
      </c>
      <c r="AI40" s="775">
        <v>8539</v>
      </c>
      <c r="AJ40" s="775">
        <v>35894</v>
      </c>
      <c r="AK40" s="775">
        <v>5336</v>
      </c>
      <c r="AL40" s="775">
        <v>4913</v>
      </c>
      <c r="AM40" s="775">
        <v>10534</v>
      </c>
      <c r="AN40" s="775">
        <v>4758</v>
      </c>
      <c r="AO40" s="775">
        <v>4627</v>
      </c>
      <c r="AP40" s="775">
        <v>1149</v>
      </c>
      <c r="AR40" s="853" t="s">
        <v>353</v>
      </c>
      <c r="AS40" s="844">
        <v>978.62</v>
      </c>
      <c r="AT40" s="844">
        <v>17.39</v>
      </c>
      <c r="AU40" s="844">
        <v>842.55</v>
      </c>
      <c r="AV40" s="844">
        <v>118.68</v>
      </c>
      <c r="AW40" s="844">
        <v>1.68</v>
      </c>
      <c r="AX40" s="844">
        <v>6.29</v>
      </c>
      <c r="AY40" s="844">
        <v>1.61</v>
      </c>
      <c r="AZ40" s="844">
        <v>1.49</v>
      </c>
      <c r="BA40" s="845">
        <v>12840</v>
      </c>
      <c r="BB40" s="845">
        <v>327579</v>
      </c>
      <c r="BC40" s="845">
        <v>7084</v>
      </c>
      <c r="BD40" s="845">
        <v>7597</v>
      </c>
      <c r="BE40" s="845">
        <v>7637</v>
      </c>
      <c r="BF40" s="845">
        <v>52115</v>
      </c>
      <c r="BG40" s="845">
        <v>4390</v>
      </c>
      <c r="BH40" s="845">
        <v>5104</v>
      </c>
      <c r="BI40" s="845">
        <v>12566</v>
      </c>
      <c r="BJ40" s="845">
        <v>5695</v>
      </c>
      <c r="BK40" s="845">
        <v>5968</v>
      </c>
      <c r="BL40" s="845">
        <v>902</v>
      </c>
      <c r="BM40" s="853" t="s">
        <v>353</v>
      </c>
      <c r="BN40" s="844">
        <v>1319.18</v>
      </c>
      <c r="BO40" s="844">
        <v>41.61</v>
      </c>
      <c r="BP40" s="844">
        <v>1112.4000000000001</v>
      </c>
      <c r="BQ40" s="844">
        <v>165.17</v>
      </c>
      <c r="BR40" s="844">
        <v>2.1</v>
      </c>
      <c r="BS40" s="844">
        <v>13.22</v>
      </c>
      <c r="BT40" s="844">
        <v>1.69</v>
      </c>
      <c r="BU40" s="844">
        <v>2</v>
      </c>
      <c r="BV40" s="845">
        <v>27769</v>
      </c>
      <c r="BW40" s="775">
        <v>500251</v>
      </c>
      <c r="BX40" s="775">
        <v>12400</v>
      </c>
      <c r="BY40" s="775">
        <v>12238</v>
      </c>
      <c r="BZ40" s="775">
        <v>13249</v>
      </c>
      <c r="CA40" s="775">
        <v>37851</v>
      </c>
      <c r="CB40" s="775">
        <v>7318</v>
      </c>
      <c r="CC40" s="775">
        <v>6127</v>
      </c>
      <c r="CD40" s="775">
        <v>36632</v>
      </c>
      <c r="CE40" s="775">
        <v>20817</v>
      </c>
      <c r="CF40" s="775">
        <v>13794</v>
      </c>
      <c r="CG40" s="775">
        <v>2021</v>
      </c>
      <c r="CH40" s="853" t="s">
        <v>353</v>
      </c>
      <c r="CI40" s="846">
        <v>932.64</v>
      </c>
      <c r="CJ40" s="846">
        <v>18.649999999999999</v>
      </c>
      <c r="CK40" s="846">
        <v>797.93</v>
      </c>
      <c r="CL40" s="846">
        <v>116.06</v>
      </c>
      <c r="CM40" s="846">
        <v>1.89</v>
      </c>
      <c r="CN40" s="846">
        <v>10.33</v>
      </c>
      <c r="CO40" s="846">
        <v>1.68</v>
      </c>
      <c r="CP40" s="846">
        <v>1.96</v>
      </c>
      <c r="CQ40" s="775">
        <v>24501</v>
      </c>
      <c r="CR40" s="775">
        <v>607885</v>
      </c>
      <c r="CS40" s="775">
        <v>12969</v>
      </c>
      <c r="CT40" s="775">
        <v>10029</v>
      </c>
      <c r="CU40" s="775">
        <v>12994</v>
      </c>
      <c r="CV40" s="775">
        <v>58828</v>
      </c>
      <c r="CW40" s="775">
        <v>7729</v>
      </c>
      <c r="CX40" s="775">
        <v>5129</v>
      </c>
      <c r="CY40" s="775">
        <v>22851</v>
      </c>
      <c r="CZ40" s="775">
        <v>11339</v>
      </c>
      <c r="DA40" s="775">
        <v>10348</v>
      </c>
      <c r="DB40" s="775">
        <v>1164</v>
      </c>
      <c r="DC40" s="853" t="s">
        <v>353</v>
      </c>
      <c r="DD40" s="847">
        <v>231.34</v>
      </c>
      <c r="DE40" s="848">
        <v>9904</v>
      </c>
      <c r="DF40" s="848" t="s">
        <v>70</v>
      </c>
      <c r="DG40" s="848" t="s">
        <v>70</v>
      </c>
      <c r="DH40" s="849">
        <v>47000</v>
      </c>
      <c r="DI40" s="848">
        <v>55387</v>
      </c>
      <c r="DJ40" s="849">
        <v>8.49</v>
      </c>
      <c r="DK40" s="849">
        <v>34.99</v>
      </c>
      <c r="DL40" s="848">
        <v>289707</v>
      </c>
      <c r="DM40" s="848">
        <v>2464</v>
      </c>
      <c r="DN40" s="849">
        <v>0.4</v>
      </c>
      <c r="DO40" s="849">
        <v>39.04</v>
      </c>
      <c r="DP40" s="848">
        <v>461865</v>
      </c>
      <c r="DQ40" s="848">
        <v>186</v>
      </c>
      <c r="DR40" s="849">
        <v>8.09</v>
      </c>
      <c r="DS40" s="849">
        <v>34.799999999999997</v>
      </c>
      <c r="DT40" s="848">
        <v>281388</v>
      </c>
      <c r="DU40" s="848">
        <v>2278</v>
      </c>
      <c r="DV40" s="849">
        <v>370.23</v>
      </c>
      <c r="DW40" s="848">
        <v>6500</v>
      </c>
      <c r="DX40" s="849">
        <v>603.24</v>
      </c>
      <c r="DY40" s="848">
        <v>4073</v>
      </c>
      <c r="DZ40" s="853" t="s">
        <v>353</v>
      </c>
      <c r="EA40" s="775" t="s">
        <v>70</v>
      </c>
      <c r="EB40" s="775" t="s">
        <v>70</v>
      </c>
      <c r="EC40" s="846">
        <v>1.1599999999999999</v>
      </c>
      <c r="ED40" s="775">
        <v>46678</v>
      </c>
      <c r="EE40" s="846">
        <v>733.59</v>
      </c>
      <c r="EF40" s="775">
        <v>11260</v>
      </c>
      <c r="EG40" s="846">
        <v>559.59</v>
      </c>
      <c r="EH40" s="775">
        <v>10736</v>
      </c>
      <c r="EI40" s="846">
        <v>1.01</v>
      </c>
      <c r="EJ40" s="775">
        <v>31330</v>
      </c>
      <c r="EK40" s="846">
        <v>1.99</v>
      </c>
      <c r="EL40" s="775">
        <v>40594</v>
      </c>
      <c r="EM40" s="824"/>
    </row>
    <row r="41" spans="1:143" s="854" customFormat="1" ht="11.25" customHeight="1">
      <c r="A41" s="853" t="s">
        <v>354</v>
      </c>
      <c r="B41" s="830">
        <v>463.06</v>
      </c>
      <c r="C41" s="834">
        <v>10.63</v>
      </c>
      <c r="D41" s="834">
        <v>357.65</v>
      </c>
      <c r="E41" s="834">
        <v>94.79</v>
      </c>
      <c r="F41" s="834">
        <v>1.7</v>
      </c>
      <c r="G41" s="834">
        <v>10.41</v>
      </c>
      <c r="H41" s="834">
        <v>1.36</v>
      </c>
      <c r="I41" s="834">
        <v>1.98</v>
      </c>
      <c r="J41" s="840">
        <v>20005</v>
      </c>
      <c r="K41" s="840">
        <v>436789</v>
      </c>
      <c r="L41" s="840">
        <v>10042</v>
      </c>
      <c r="M41" s="840">
        <v>10842</v>
      </c>
      <c r="N41" s="840">
        <v>11786</v>
      </c>
      <c r="O41" s="840">
        <v>41976</v>
      </c>
      <c r="P41" s="840">
        <v>7370</v>
      </c>
      <c r="Q41" s="840">
        <v>5466</v>
      </c>
      <c r="R41" s="840">
        <v>9264</v>
      </c>
      <c r="S41" s="840">
        <v>4645</v>
      </c>
      <c r="T41" s="840">
        <v>3592</v>
      </c>
      <c r="U41" s="840">
        <v>1028</v>
      </c>
      <c r="V41" s="853" t="s">
        <v>354</v>
      </c>
      <c r="W41" s="834">
        <v>706.76</v>
      </c>
      <c r="X41" s="834">
        <v>10.87</v>
      </c>
      <c r="Y41" s="834">
        <v>565.57000000000005</v>
      </c>
      <c r="Z41" s="834">
        <v>130.31</v>
      </c>
      <c r="AA41" s="834">
        <v>1.69</v>
      </c>
      <c r="AB41" s="834">
        <v>11.34</v>
      </c>
      <c r="AC41" s="834">
        <v>1.49</v>
      </c>
      <c r="AD41" s="834">
        <v>1.75</v>
      </c>
      <c r="AE41" s="775">
        <v>14121</v>
      </c>
      <c r="AF41" s="775">
        <v>402925</v>
      </c>
      <c r="AG41" s="775">
        <v>7990</v>
      </c>
      <c r="AH41" s="775">
        <v>8287</v>
      </c>
      <c r="AI41" s="775">
        <v>8349</v>
      </c>
      <c r="AJ41" s="775">
        <v>35533</v>
      </c>
      <c r="AK41" s="775">
        <v>5356</v>
      </c>
      <c r="AL41" s="775">
        <v>4731</v>
      </c>
      <c r="AM41" s="775">
        <v>9980</v>
      </c>
      <c r="AN41" s="775">
        <v>4381</v>
      </c>
      <c r="AO41" s="775">
        <v>4519</v>
      </c>
      <c r="AP41" s="775">
        <v>1080</v>
      </c>
      <c r="AR41" s="853" t="s">
        <v>354</v>
      </c>
      <c r="AS41" s="844">
        <v>964.99</v>
      </c>
      <c r="AT41" s="844">
        <v>17.03</v>
      </c>
      <c r="AU41" s="844">
        <v>826.43</v>
      </c>
      <c r="AV41" s="844">
        <v>121.53</v>
      </c>
      <c r="AW41" s="844">
        <v>1.66</v>
      </c>
      <c r="AX41" s="844">
        <v>6.44</v>
      </c>
      <c r="AY41" s="844">
        <v>1.59</v>
      </c>
      <c r="AZ41" s="844">
        <v>1.46</v>
      </c>
      <c r="BA41" s="845">
        <v>13240</v>
      </c>
      <c r="BB41" s="845">
        <v>358595</v>
      </c>
      <c r="BC41" s="845">
        <v>6983</v>
      </c>
      <c r="BD41" s="845">
        <v>7407</v>
      </c>
      <c r="BE41" s="845">
        <v>7971</v>
      </c>
      <c r="BF41" s="845">
        <v>55704</v>
      </c>
      <c r="BG41" s="845">
        <v>4386</v>
      </c>
      <c r="BH41" s="845">
        <v>5068</v>
      </c>
      <c r="BI41" s="845">
        <v>12777</v>
      </c>
      <c r="BJ41" s="845">
        <v>6106</v>
      </c>
      <c r="BK41" s="845">
        <v>5771</v>
      </c>
      <c r="BL41" s="845">
        <v>900</v>
      </c>
      <c r="BM41" s="853" t="s">
        <v>354</v>
      </c>
      <c r="BN41" s="844">
        <v>1328.33</v>
      </c>
      <c r="BO41" s="844">
        <v>43.72</v>
      </c>
      <c r="BP41" s="844">
        <v>1120.45</v>
      </c>
      <c r="BQ41" s="844">
        <v>164.17</v>
      </c>
      <c r="BR41" s="844">
        <v>2.0699999999999998</v>
      </c>
      <c r="BS41" s="844">
        <v>12.64</v>
      </c>
      <c r="BT41" s="844">
        <v>1.64</v>
      </c>
      <c r="BU41" s="844">
        <v>2.19</v>
      </c>
      <c r="BV41" s="845">
        <v>27576</v>
      </c>
      <c r="BW41" s="775">
        <v>471002</v>
      </c>
      <c r="BX41" s="775">
        <v>12579</v>
      </c>
      <c r="BY41" s="775">
        <v>11841</v>
      </c>
      <c r="BZ41" s="775">
        <v>13332</v>
      </c>
      <c r="CA41" s="775">
        <v>37271</v>
      </c>
      <c r="CB41" s="775">
        <v>7677</v>
      </c>
      <c r="CC41" s="775">
        <v>5412</v>
      </c>
      <c r="CD41" s="775">
        <v>36630</v>
      </c>
      <c r="CE41" s="775">
        <v>20592</v>
      </c>
      <c r="CF41" s="775">
        <v>14094</v>
      </c>
      <c r="CG41" s="775">
        <v>1944</v>
      </c>
      <c r="CH41" s="853" t="s">
        <v>354</v>
      </c>
      <c r="CI41" s="846">
        <v>896.04</v>
      </c>
      <c r="CJ41" s="846">
        <v>25.74</v>
      </c>
      <c r="CK41" s="846">
        <v>741.58</v>
      </c>
      <c r="CL41" s="846">
        <v>128.71</v>
      </c>
      <c r="CM41" s="846">
        <v>1.96</v>
      </c>
      <c r="CN41" s="846">
        <v>10.039999999999999</v>
      </c>
      <c r="CO41" s="846">
        <v>1.68</v>
      </c>
      <c r="CP41" s="846">
        <v>1.98</v>
      </c>
      <c r="CQ41" s="775">
        <v>26899</v>
      </c>
      <c r="CR41" s="775">
        <v>515899</v>
      </c>
      <c r="CS41" s="775">
        <v>13035</v>
      </c>
      <c r="CT41" s="775">
        <v>8978</v>
      </c>
      <c r="CU41" s="775">
        <v>13722</v>
      </c>
      <c r="CV41" s="775">
        <v>51392</v>
      </c>
      <c r="CW41" s="775">
        <v>7773</v>
      </c>
      <c r="CX41" s="775">
        <v>4542</v>
      </c>
      <c r="CY41" s="775">
        <v>24103</v>
      </c>
      <c r="CZ41" s="775">
        <v>13281</v>
      </c>
      <c r="DA41" s="775">
        <v>9666</v>
      </c>
      <c r="DB41" s="775">
        <v>1156</v>
      </c>
      <c r="DC41" s="853" t="s">
        <v>354</v>
      </c>
      <c r="DD41" s="847">
        <v>224.45</v>
      </c>
      <c r="DE41" s="848">
        <v>9343</v>
      </c>
      <c r="DF41" s="848" t="s">
        <v>70</v>
      </c>
      <c r="DG41" s="848" t="s">
        <v>70</v>
      </c>
      <c r="DH41" s="849">
        <v>3933.33</v>
      </c>
      <c r="DI41" s="848">
        <v>55494</v>
      </c>
      <c r="DJ41" s="849">
        <v>9.93</v>
      </c>
      <c r="DK41" s="849">
        <v>34.93</v>
      </c>
      <c r="DL41" s="848">
        <v>297262</v>
      </c>
      <c r="DM41" s="848">
        <v>2957</v>
      </c>
      <c r="DN41" s="849">
        <v>0.42</v>
      </c>
      <c r="DO41" s="849">
        <v>42.21</v>
      </c>
      <c r="DP41" s="848">
        <v>586884</v>
      </c>
      <c r="DQ41" s="848">
        <v>248</v>
      </c>
      <c r="DR41" s="849">
        <v>9.51</v>
      </c>
      <c r="DS41" s="849">
        <v>34.61</v>
      </c>
      <c r="DT41" s="848">
        <v>284783</v>
      </c>
      <c r="DU41" s="848">
        <v>2709</v>
      </c>
      <c r="DV41" s="849">
        <v>367.82</v>
      </c>
      <c r="DW41" s="848">
        <v>6339</v>
      </c>
      <c r="DX41" s="849">
        <v>600.4</v>
      </c>
      <c r="DY41" s="848">
        <v>4090</v>
      </c>
      <c r="DZ41" s="853" t="s">
        <v>354</v>
      </c>
      <c r="EA41" s="775" t="s">
        <v>70</v>
      </c>
      <c r="EB41" s="775" t="s">
        <v>70</v>
      </c>
      <c r="EC41" s="846">
        <v>1.1399999999999999</v>
      </c>
      <c r="ED41" s="775">
        <v>36682</v>
      </c>
      <c r="EE41" s="846">
        <v>758.68</v>
      </c>
      <c r="EF41" s="775">
        <v>10987</v>
      </c>
      <c r="EG41" s="846">
        <v>484.16</v>
      </c>
      <c r="EH41" s="775">
        <v>10561</v>
      </c>
      <c r="EI41" s="846">
        <v>0.99</v>
      </c>
      <c r="EJ41" s="775">
        <v>28331</v>
      </c>
      <c r="EK41" s="846">
        <v>2.06</v>
      </c>
      <c r="EL41" s="775">
        <v>37112</v>
      </c>
      <c r="EM41" s="824"/>
    </row>
    <row r="42" spans="1:143" s="854" customFormat="1" ht="11.25" customHeight="1">
      <c r="A42" s="853" t="s">
        <v>355</v>
      </c>
      <c r="B42" s="830">
        <v>496.34</v>
      </c>
      <c r="C42" s="834">
        <v>10.56</v>
      </c>
      <c r="D42" s="834">
        <v>384.16</v>
      </c>
      <c r="E42" s="834">
        <v>101.61</v>
      </c>
      <c r="F42" s="834">
        <v>1.69</v>
      </c>
      <c r="G42" s="834">
        <v>10.75</v>
      </c>
      <c r="H42" s="834">
        <v>1.37</v>
      </c>
      <c r="I42" s="834">
        <v>1.97</v>
      </c>
      <c r="J42" s="840">
        <v>20272</v>
      </c>
      <c r="K42" s="840">
        <v>497932</v>
      </c>
      <c r="L42" s="840">
        <v>9602</v>
      </c>
      <c r="M42" s="840">
        <v>10985</v>
      </c>
      <c r="N42" s="840">
        <v>12004</v>
      </c>
      <c r="O42" s="840">
        <v>46327</v>
      </c>
      <c r="P42" s="840">
        <v>7028</v>
      </c>
      <c r="Q42" s="840">
        <v>5585</v>
      </c>
      <c r="R42" s="840">
        <v>10062</v>
      </c>
      <c r="S42" s="840">
        <v>5257</v>
      </c>
      <c r="T42" s="840">
        <v>3689</v>
      </c>
      <c r="U42" s="840">
        <v>1116</v>
      </c>
      <c r="V42" s="853" t="s">
        <v>355</v>
      </c>
      <c r="W42" s="834">
        <v>742.56</v>
      </c>
      <c r="X42" s="834">
        <v>10.73</v>
      </c>
      <c r="Y42" s="834">
        <v>595.42999999999995</v>
      </c>
      <c r="Z42" s="834">
        <v>136.4</v>
      </c>
      <c r="AA42" s="834">
        <v>1.66</v>
      </c>
      <c r="AB42" s="834">
        <v>10.8</v>
      </c>
      <c r="AC42" s="834">
        <v>1.48</v>
      </c>
      <c r="AD42" s="834">
        <v>1.7</v>
      </c>
      <c r="AE42" s="775">
        <v>13263</v>
      </c>
      <c r="AF42" s="775">
        <v>366875</v>
      </c>
      <c r="AG42" s="775">
        <v>8046</v>
      </c>
      <c r="AH42" s="775">
        <v>8216</v>
      </c>
      <c r="AI42" s="775">
        <v>7994</v>
      </c>
      <c r="AJ42" s="775">
        <v>33965</v>
      </c>
      <c r="AK42" s="775">
        <v>5419</v>
      </c>
      <c r="AL42" s="775">
        <v>4828</v>
      </c>
      <c r="AM42" s="775">
        <v>9849</v>
      </c>
      <c r="AN42" s="775">
        <v>3938</v>
      </c>
      <c r="AO42" s="775">
        <v>4791</v>
      </c>
      <c r="AP42" s="775">
        <v>1121</v>
      </c>
      <c r="AR42" s="853" t="s">
        <v>355</v>
      </c>
      <c r="AS42" s="844">
        <v>1029.32</v>
      </c>
      <c r="AT42" s="844">
        <v>15.13</v>
      </c>
      <c r="AU42" s="844">
        <v>886.02</v>
      </c>
      <c r="AV42" s="844">
        <v>128.16</v>
      </c>
      <c r="AW42" s="844">
        <v>1.65</v>
      </c>
      <c r="AX42" s="844">
        <v>5.89</v>
      </c>
      <c r="AY42" s="844">
        <v>1.6</v>
      </c>
      <c r="AZ42" s="844">
        <v>1.47</v>
      </c>
      <c r="BA42" s="845">
        <v>12087</v>
      </c>
      <c r="BB42" s="845">
        <v>339503</v>
      </c>
      <c r="BC42" s="845">
        <v>7205</v>
      </c>
      <c r="BD42" s="845">
        <v>7180</v>
      </c>
      <c r="BE42" s="845">
        <v>7329</v>
      </c>
      <c r="BF42" s="845">
        <v>57659</v>
      </c>
      <c r="BG42" s="845">
        <v>4496</v>
      </c>
      <c r="BH42" s="845">
        <v>4879</v>
      </c>
      <c r="BI42" s="845">
        <v>12442</v>
      </c>
      <c r="BJ42" s="845">
        <v>5138</v>
      </c>
      <c r="BK42" s="845">
        <v>6383</v>
      </c>
      <c r="BL42" s="845">
        <v>920</v>
      </c>
      <c r="BM42" s="853" t="s">
        <v>355</v>
      </c>
      <c r="BN42" s="844">
        <v>1316.34</v>
      </c>
      <c r="BO42" s="844">
        <v>30.68</v>
      </c>
      <c r="BP42" s="844">
        <v>1124.03</v>
      </c>
      <c r="BQ42" s="844">
        <v>161.62</v>
      </c>
      <c r="BR42" s="844">
        <v>2.0099999999999998</v>
      </c>
      <c r="BS42" s="844">
        <v>14.63</v>
      </c>
      <c r="BT42" s="844">
        <v>1.63</v>
      </c>
      <c r="BU42" s="844">
        <v>2.2400000000000002</v>
      </c>
      <c r="BV42" s="845">
        <v>23664</v>
      </c>
      <c r="BW42" s="775">
        <v>494478</v>
      </c>
      <c r="BX42" s="775">
        <v>12315</v>
      </c>
      <c r="BY42" s="775">
        <v>13213</v>
      </c>
      <c r="BZ42" s="775">
        <v>11763</v>
      </c>
      <c r="CA42" s="775">
        <v>33790</v>
      </c>
      <c r="CB42" s="775">
        <v>7537</v>
      </c>
      <c r="CC42" s="775">
        <v>5890</v>
      </c>
      <c r="CD42" s="775">
        <v>31150</v>
      </c>
      <c r="CE42" s="775">
        <v>15172</v>
      </c>
      <c r="CF42" s="775">
        <v>13843</v>
      </c>
      <c r="CG42" s="775">
        <v>2136</v>
      </c>
      <c r="CH42" s="853" t="s">
        <v>355</v>
      </c>
      <c r="CI42" s="846">
        <v>977.34</v>
      </c>
      <c r="CJ42" s="846">
        <v>27.59</v>
      </c>
      <c r="CK42" s="846">
        <v>809.85</v>
      </c>
      <c r="CL42" s="846">
        <v>139.9</v>
      </c>
      <c r="CM42" s="846">
        <v>1.91</v>
      </c>
      <c r="CN42" s="846">
        <v>10.75</v>
      </c>
      <c r="CO42" s="846">
        <v>1.59</v>
      </c>
      <c r="CP42" s="846">
        <v>2.06</v>
      </c>
      <c r="CQ42" s="775">
        <v>24520</v>
      </c>
      <c r="CR42" s="775">
        <v>437127</v>
      </c>
      <c r="CS42" s="775">
        <v>12763</v>
      </c>
      <c r="CT42" s="775">
        <v>11217</v>
      </c>
      <c r="CU42" s="775">
        <v>12809</v>
      </c>
      <c r="CV42" s="775">
        <v>40663</v>
      </c>
      <c r="CW42" s="775">
        <v>8033</v>
      </c>
      <c r="CX42" s="775">
        <v>5455</v>
      </c>
      <c r="CY42" s="775">
        <v>23964</v>
      </c>
      <c r="CZ42" s="775">
        <v>12059</v>
      </c>
      <c r="DA42" s="775">
        <v>10336</v>
      </c>
      <c r="DB42" s="775">
        <v>1569</v>
      </c>
      <c r="DC42" s="853" t="s">
        <v>355</v>
      </c>
      <c r="DD42" s="847">
        <v>241.64</v>
      </c>
      <c r="DE42" s="848">
        <v>9259</v>
      </c>
      <c r="DF42" s="848" t="s">
        <v>70</v>
      </c>
      <c r="DG42" s="848" t="s">
        <v>70</v>
      </c>
      <c r="DH42" s="849">
        <v>30.01</v>
      </c>
      <c r="DI42" s="848">
        <v>40963</v>
      </c>
      <c r="DJ42" s="849">
        <v>8.81</v>
      </c>
      <c r="DK42" s="849">
        <v>36.79</v>
      </c>
      <c r="DL42" s="848">
        <v>306151</v>
      </c>
      <c r="DM42" s="848">
        <v>2701</v>
      </c>
      <c r="DN42" s="849">
        <v>0.42</v>
      </c>
      <c r="DO42" s="849">
        <v>51.91</v>
      </c>
      <c r="DP42" s="848">
        <v>596740</v>
      </c>
      <c r="DQ42" s="848">
        <v>248</v>
      </c>
      <c r="DR42" s="849">
        <v>8.39</v>
      </c>
      <c r="DS42" s="849">
        <v>36.07</v>
      </c>
      <c r="DT42" s="848">
        <v>292371</v>
      </c>
      <c r="DU42" s="848">
        <v>2453</v>
      </c>
      <c r="DV42" s="849">
        <v>385.84</v>
      </c>
      <c r="DW42" s="848">
        <v>6406</v>
      </c>
      <c r="DX42" s="849">
        <v>636.36</v>
      </c>
      <c r="DY42" s="848">
        <v>4276</v>
      </c>
      <c r="DZ42" s="853" t="s">
        <v>355</v>
      </c>
      <c r="EA42" s="775" t="s">
        <v>70</v>
      </c>
      <c r="EB42" s="775" t="s">
        <v>70</v>
      </c>
      <c r="EC42" s="846">
        <v>0.85</v>
      </c>
      <c r="ED42" s="775">
        <v>39334</v>
      </c>
      <c r="EE42" s="846">
        <v>745.46</v>
      </c>
      <c r="EF42" s="775">
        <v>11448</v>
      </c>
      <c r="EG42" s="846">
        <v>540.89</v>
      </c>
      <c r="EH42" s="775">
        <v>10875</v>
      </c>
      <c r="EI42" s="846">
        <v>0.96</v>
      </c>
      <c r="EJ42" s="775">
        <v>38978</v>
      </c>
      <c r="EK42" s="846">
        <v>1.71</v>
      </c>
      <c r="EL42" s="775">
        <v>39426</v>
      </c>
      <c r="EM42" s="824"/>
    </row>
    <row r="43" spans="1:143" s="819" customFormat="1" ht="9" customHeight="1">
      <c r="A43" s="853"/>
      <c r="B43" s="831"/>
      <c r="C43" s="834"/>
      <c r="D43" s="834"/>
      <c r="E43" s="834"/>
      <c r="F43" s="834"/>
      <c r="G43" s="834"/>
      <c r="H43" s="834"/>
      <c r="I43" s="834"/>
      <c r="J43" s="840"/>
      <c r="K43" s="840"/>
      <c r="L43" s="840"/>
      <c r="M43" s="840"/>
      <c r="N43" s="840"/>
      <c r="O43" s="840"/>
      <c r="P43" s="840"/>
      <c r="Q43" s="840"/>
      <c r="R43" s="840"/>
      <c r="S43" s="840"/>
      <c r="T43" s="840"/>
      <c r="U43" s="840"/>
      <c r="V43" s="853"/>
      <c r="W43" s="834"/>
      <c r="X43" s="834"/>
      <c r="Y43" s="834"/>
      <c r="Z43" s="834"/>
      <c r="AA43" s="834"/>
      <c r="AB43" s="834"/>
      <c r="AC43" s="834"/>
      <c r="AD43" s="834"/>
      <c r="AE43" s="775"/>
      <c r="AF43" s="775"/>
      <c r="AG43" s="775"/>
      <c r="AH43" s="775"/>
      <c r="AI43" s="775"/>
      <c r="AJ43" s="775"/>
      <c r="AK43" s="775"/>
      <c r="AL43" s="775"/>
      <c r="AM43" s="775"/>
      <c r="AN43" s="775"/>
      <c r="AO43" s="775"/>
      <c r="AP43" s="775"/>
      <c r="AR43" s="853"/>
      <c r="AS43" s="844"/>
      <c r="AT43" s="844"/>
      <c r="AU43" s="844"/>
      <c r="AV43" s="844"/>
      <c r="AW43" s="844"/>
      <c r="AX43" s="844"/>
      <c r="AY43" s="844"/>
      <c r="AZ43" s="844"/>
      <c r="BA43" s="845"/>
      <c r="BB43" s="845"/>
      <c r="BC43" s="845"/>
      <c r="BD43" s="845"/>
      <c r="BE43" s="845"/>
      <c r="BF43" s="845"/>
      <c r="BG43" s="845"/>
      <c r="BH43" s="845"/>
      <c r="BI43" s="845"/>
      <c r="BJ43" s="845"/>
      <c r="BK43" s="845"/>
      <c r="BL43" s="845"/>
      <c r="BM43" s="853"/>
      <c r="BN43" s="844"/>
      <c r="BO43" s="844"/>
      <c r="BP43" s="844"/>
      <c r="BQ43" s="844"/>
      <c r="BR43" s="844"/>
      <c r="BS43" s="844"/>
      <c r="BT43" s="844"/>
      <c r="BU43" s="844"/>
      <c r="BV43" s="845"/>
      <c r="BW43" s="775"/>
      <c r="BX43" s="775"/>
      <c r="BY43" s="775"/>
      <c r="BZ43" s="775"/>
      <c r="CA43" s="775"/>
      <c r="CB43" s="775"/>
      <c r="CC43" s="775"/>
      <c r="CD43" s="775"/>
      <c r="CE43" s="775"/>
      <c r="CF43" s="775"/>
      <c r="CG43" s="775"/>
      <c r="CH43" s="853"/>
      <c r="CI43" s="846"/>
      <c r="CJ43" s="846"/>
      <c r="CK43" s="846"/>
      <c r="CL43" s="846"/>
      <c r="CM43" s="846"/>
      <c r="CN43" s="846"/>
      <c r="CO43" s="846"/>
      <c r="CP43" s="846"/>
      <c r="CQ43" s="775"/>
      <c r="CR43" s="775"/>
      <c r="CS43" s="775"/>
      <c r="CT43" s="775"/>
      <c r="CU43" s="775"/>
      <c r="CV43" s="775"/>
      <c r="CW43" s="775"/>
      <c r="CX43" s="775"/>
      <c r="CY43" s="775"/>
      <c r="CZ43" s="775"/>
      <c r="DA43" s="775"/>
      <c r="DB43" s="775"/>
      <c r="DC43" s="853"/>
      <c r="DD43" s="847"/>
      <c r="DE43" s="848"/>
      <c r="DF43" s="848"/>
      <c r="DG43" s="848"/>
      <c r="DH43" s="849"/>
      <c r="DI43" s="848"/>
      <c r="DJ43" s="849"/>
      <c r="DK43" s="849"/>
      <c r="DL43" s="848"/>
      <c r="DM43" s="848"/>
      <c r="DN43" s="849"/>
      <c r="DO43" s="849"/>
      <c r="DP43" s="848"/>
      <c r="DQ43" s="848"/>
      <c r="DR43" s="849"/>
      <c r="DS43" s="849"/>
      <c r="DT43" s="848"/>
      <c r="DU43" s="848"/>
      <c r="DV43" s="849"/>
      <c r="DW43" s="848"/>
      <c r="DX43" s="849"/>
      <c r="DY43" s="848"/>
      <c r="DZ43" s="853"/>
      <c r="EA43" s="775"/>
      <c r="EB43" s="775"/>
      <c r="EC43" s="846"/>
      <c r="ED43" s="775"/>
      <c r="EE43" s="846"/>
      <c r="EF43" s="775"/>
      <c r="EG43" s="846"/>
      <c r="EH43" s="775"/>
      <c r="EI43" s="846"/>
      <c r="EJ43" s="775"/>
      <c r="EK43" s="846"/>
      <c r="EL43" s="775"/>
      <c r="EM43" s="824"/>
    </row>
    <row r="44" spans="1:143" s="819" customFormat="1" ht="11.25" customHeight="1">
      <c r="A44" s="855" t="s">
        <v>356</v>
      </c>
      <c r="B44" s="856">
        <v>531.45000000000005</v>
      </c>
      <c r="C44" s="834">
        <v>10.9</v>
      </c>
      <c r="D44" s="834">
        <v>418.45</v>
      </c>
      <c r="E44" s="834">
        <v>102.11</v>
      </c>
      <c r="F44" s="834">
        <v>1.67</v>
      </c>
      <c r="G44" s="834">
        <v>10.5</v>
      </c>
      <c r="H44" s="834">
        <v>1.37</v>
      </c>
      <c r="I44" s="834">
        <v>1.98</v>
      </c>
      <c r="J44" s="840">
        <v>20151</v>
      </c>
      <c r="K44" s="840">
        <v>505606</v>
      </c>
      <c r="L44" s="840">
        <v>9613</v>
      </c>
      <c r="M44" s="840">
        <v>11531</v>
      </c>
      <c r="N44" s="840">
        <v>12040</v>
      </c>
      <c r="O44" s="840">
        <v>48149</v>
      </c>
      <c r="P44" s="840">
        <v>7022</v>
      </c>
      <c r="Q44" s="840">
        <v>5823</v>
      </c>
      <c r="R44" s="840">
        <v>10709</v>
      </c>
      <c r="S44" s="840">
        <v>5509</v>
      </c>
      <c r="T44" s="840">
        <v>4023</v>
      </c>
      <c r="U44" s="840">
        <v>1177</v>
      </c>
      <c r="V44" s="828" t="s">
        <v>605</v>
      </c>
      <c r="W44" s="834">
        <v>727.65</v>
      </c>
      <c r="X44" s="834">
        <v>10.68</v>
      </c>
      <c r="Y44" s="834">
        <v>595.15</v>
      </c>
      <c r="Z44" s="834">
        <v>121.81</v>
      </c>
      <c r="AA44" s="834">
        <v>1.62</v>
      </c>
      <c r="AB44" s="834">
        <v>11.46</v>
      </c>
      <c r="AC44" s="834">
        <v>1.43</v>
      </c>
      <c r="AD44" s="834">
        <v>1.68</v>
      </c>
      <c r="AE44" s="775">
        <v>14941</v>
      </c>
      <c r="AF44" s="775">
        <v>471994</v>
      </c>
      <c r="AG44" s="775">
        <v>8242</v>
      </c>
      <c r="AH44" s="775">
        <v>7588</v>
      </c>
      <c r="AI44" s="775">
        <v>9231</v>
      </c>
      <c r="AJ44" s="775">
        <v>41199</v>
      </c>
      <c r="AK44" s="775">
        <v>5764</v>
      </c>
      <c r="AL44" s="775">
        <v>4523</v>
      </c>
      <c r="AM44" s="775">
        <v>10872</v>
      </c>
      <c r="AN44" s="775">
        <v>5042</v>
      </c>
      <c r="AO44" s="775">
        <v>4905</v>
      </c>
      <c r="AP44" s="775">
        <v>924</v>
      </c>
      <c r="AR44" s="828" t="s">
        <v>605</v>
      </c>
      <c r="AS44" s="844">
        <v>921.14</v>
      </c>
      <c r="AT44" s="844">
        <v>15.65</v>
      </c>
      <c r="AU44" s="844">
        <v>796.39</v>
      </c>
      <c r="AV44" s="844">
        <v>109.11</v>
      </c>
      <c r="AW44" s="844">
        <v>1.59</v>
      </c>
      <c r="AX44" s="844">
        <v>7.87</v>
      </c>
      <c r="AY44" s="844">
        <v>1.49</v>
      </c>
      <c r="AZ44" s="844">
        <v>1.4</v>
      </c>
      <c r="BA44" s="845">
        <v>14734</v>
      </c>
      <c r="BB44" s="845">
        <v>435433</v>
      </c>
      <c r="BC44" s="845">
        <v>7524</v>
      </c>
      <c r="BD44" s="845">
        <v>7036</v>
      </c>
      <c r="BE44" s="845">
        <v>9272</v>
      </c>
      <c r="BF44" s="845">
        <v>55352</v>
      </c>
      <c r="BG44" s="845">
        <v>5045</v>
      </c>
      <c r="BH44" s="845">
        <v>5016</v>
      </c>
      <c r="BI44" s="845">
        <v>13572</v>
      </c>
      <c r="BJ44" s="845">
        <v>6813</v>
      </c>
      <c r="BK44" s="845">
        <v>5992</v>
      </c>
      <c r="BL44" s="845">
        <v>768</v>
      </c>
      <c r="BM44" s="828" t="s">
        <v>605</v>
      </c>
      <c r="BN44" s="844">
        <v>1278.23</v>
      </c>
      <c r="BO44" s="844">
        <v>31.77</v>
      </c>
      <c r="BP44" s="844">
        <v>1089.31</v>
      </c>
      <c r="BQ44" s="844">
        <v>157.15</v>
      </c>
      <c r="BR44" s="844">
        <v>1.92</v>
      </c>
      <c r="BS44" s="844">
        <v>13.57</v>
      </c>
      <c r="BT44" s="844">
        <v>1.57</v>
      </c>
      <c r="BU44" s="844">
        <v>1.97</v>
      </c>
      <c r="BV44" s="845">
        <v>23384</v>
      </c>
      <c r="BW44" s="775">
        <v>437019</v>
      </c>
      <c r="BX44" s="775">
        <v>12996</v>
      </c>
      <c r="BY44" s="775">
        <v>11758</v>
      </c>
      <c r="BZ44" s="775">
        <v>12196</v>
      </c>
      <c r="CA44" s="775">
        <v>32211</v>
      </c>
      <c r="CB44" s="775">
        <v>8280</v>
      </c>
      <c r="CC44" s="775">
        <v>5961</v>
      </c>
      <c r="CD44" s="775">
        <v>29890</v>
      </c>
      <c r="CE44" s="775">
        <v>13886</v>
      </c>
      <c r="CF44" s="775">
        <v>14156</v>
      </c>
      <c r="CG44" s="775">
        <v>1848</v>
      </c>
      <c r="CH44" s="828" t="s">
        <v>605</v>
      </c>
      <c r="CI44" s="846">
        <v>988.18</v>
      </c>
      <c r="CJ44" s="846">
        <v>32.51</v>
      </c>
      <c r="CK44" s="846">
        <v>824.63</v>
      </c>
      <c r="CL44" s="846">
        <v>131.03</v>
      </c>
      <c r="CM44" s="846">
        <v>1.91</v>
      </c>
      <c r="CN44" s="846">
        <v>10.3</v>
      </c>
      <c r="CO44" s="846">
        <v>1.57</v>
      </c>
      <c r="CP44" s="846">
        <v>1.97</v>
      </c>
      <c r="CQ44" s="775">
        <v>24518</v>
      </c>
      <c r="CR44" s="775">
        <v>382976</v>
      </c>
      <c r="CS44" s="775">
        <v>12513</v>
      </c>
      <c r="CT44" s="775">
        <v>11132</v>
      </c>
      <c r="CU44" s="775">
        <v>12855</v>
      </c>
      <c r="CV44" s="775">
        <v>37171</v>
      </c>
      <c r="CW44" s="775">
        <v>7989</v>
      </c>
      <c r="CX44" s="775">
        <v>5651</v>
      </c>
      <c r="CY44" s="775">
        <v>24228</v>
      </c>
      <c r="CZ44" s="775">
        <v>12451</v>
      </c>
      <c r="DA44" s="775">
        <v>10318</v>
      </c>
      <c r="DB44" s="775">
        <v>1459</v>
      </c>
      <c r="DC44" s="828" t="s">
        <v>605</v>
      </c>
      <c r="DD44" s="847">
        <v>262.16000000000003</v>
      </c>
      <c r="DE44" s="848">
        <v>8714</v>
      </c>
      <c r="DF44" s="848" t="s">
        <v>70</v>
      </c>
      <c r="DG44" s="848" t="s">
        <v>70</v>
      </c>
      <c r="DH44" s="849">
        <v>15.93</v>
      </c>
      <c r="DI44" s="848">
        <v>56302</v>
      </c>
      <c r="DJ44" s="849">
        <v>9.91</v>
      </c>
      <c r="DK44" s="849">
        <v>37.36</v>
      </c>
      <c r="DL44" s="848">
        <v>312340</v>
      </c>
      <c r="DM44" s="848">
        <v>3107</v>
      </c>
      <c r="DN44" s="849">
        <v>0.47</v>
      </c>
      <c r="DO44" s="849">
        <v>61.88</v>
      </c>
      <c r="DP44" s="848">
        <v>792435</v>
      </c>
      <c r="DQ44" s="848">
        <v>376</v>
      </c>
      <c r="DR44" s="849">
        <v>9.44</v>
      </c>
      <c r="DS44" s="849">
        <v>36.19</v>
      </c>
      <c r="DT44" s="848">
        <v>289395</v>
      </c>
      <c r="DU44" s="848">
        <v>2731</v>
      </c>
      <c r="DV44" s="849">
        <v>383.04</v>
      </c>
      <c r="DW44" s="848">
        <v>5977</v>
      </c>
      <c r="DX44" s="849">
        <v>551.89</v>
      </c>
      <c r="DY44" s="848">
        <v>3957</v>
      </c>
      <c r="DZ44" s="828" t="s">
        <v>605</v>
      </c>
      <c r="EA44" s="775" t="s">
        <v>70</v>
      </c>
      <c r="EB44" s="775" t="s">
        <v>70</v>
      </c>
      <c r="EC44" s="846">
        <v>0.7</v>
      </c>
      <c r="ED44" s="775">
        <v>52095</v>
      </c>
      <c r="EE44" s="846">
        <v>722.63</v>
      </c>
      <c r="EF44" s="775">
        <v>11413</v>
      </c>
      <c r="EG44" s="846">
        <v>551.72</v>
      </c>
      <c r="EH44" s="775">
        <v>10789</v>
      </c>
      <c r="EI44" s="846">
        <v>1.1100000000000001</v>
      </c>
      <c r="EJ44" s="775">
        <v>38208</v>
      </c>
      <c r="EK44" s="846">
        <v>1.89</v>
      </c>
      <c r="EL44" s="775">
        <v>44806</v>
      </c>
      <c r="EM44" s="824"/>
    </row>
    <row r="45" spans="1:143" s="819" customFormat="1" ht="11.25" customHeight="1">
      <c r="A45" s="857" t="s">
        <v>607</v>
      </c>
      <c r="B45" s="856">
        <v>487.11</v>
      </c>
      <c r="C45" s="834">
        <v>11.3</v>
      </c>
      <c r="D45" s="834">
        <v>374.31</v>
      </c>
      <c r="E45" s="834">
        <v>101.5</v>
      </c>
      <c r="F45" s="834">
        <v>1.69</v>
      </c>
      <c r="G45" s="834">
        <v>9.6999999999999993</v>
      </c>
      <c r="H45" s="834">
        <v>1.36</v>
      </c>
      <c r="I45" s="834">
        <v>1.99</v>
      </c>
      <c r="J45" s="840">
        <v>20905</v>
      </c>
      <c r="K45" s="840">
        <v>478754</v>
      </c>
      <c r="L45" s="840">
        <v>9683</v>
      </c>
      <c r="M45" s="840">
        <v>11308</v>
      </c>
      <c r="N45" s="840">
        <v>12390</v>
      </c>
      <c r="O45" s="840">
        <v>49367</v>
      </c>
      <c r="P45" s="840">
        <v>7099</v>
      </c>
      <c r="Q45" s="840">
        <v>5690</v>
      </c>
      <c r="R45" s="840">
        <v>10183</v>
      </c>
      <c r="S45" s="840">
        <v>5411</v>
      </c>
      <c r="T45" s="840">
        <v>3624</v>
      </c>
      <c r="U45" s="840">
        <v>1148</v>
      </c>
      <c r="V45" s="853" t="s">
        <v>607</v>
      </c>
      <c r="W45" s="834">
        <v>723.2</v>
      </c>
      <c r="X45" s="834">
        <v>9.7799999999999994</v>
      </c>
      <c r="Y45" s="834">
        <v>588.74</v>
      </c>
      <c r="Z45" s="834">
        <v>124.69</v>
      </c>
      <c r="AA45" s="834">
        <v>1.61</v>
      </c>
      <c r="AB45" s="834">
        <v>11.02</v>
      </c>
      <c r="AC45" s="834">
        <v>1.43</v>
      </c>
      <c r="AD45" s="834">
        <v>1.7</v>
      </c>
      <c r="AE45" s="775">
        <v>13399</v>
      </c>
      <c r="AF45" s="775">
        <v>384626</v>
      </c>
      <c r="AG45" s="775">
        <v>8319</v>
      </c>
      <c r="AH45" s="775">
        <v>8267</v>
      </c>
      <c r="AI45" s="775">
        <v>8338</v>
      </c>
      <c r="AJ45" s="775">
        <v>34897</v>
      </c>
      <c r="AK45" s="775">
        <v>5812</v>
      </c>
      <c r="AL45" s="775">
        <v>4869</v>
      </c>
      <c r="AM45" s="775">
        <v>9690</v>
      </c>
      <c r="AN45" s="775">
        <v>3762</v>
      </c>
      <c r="AO45" s="775">
        <v>4898</v>
      </c>
      <c r="AP45" s="775">
        <v>1031</v>
      </c>
      <c r="AR45" s="853" t="s">
        <v>607</v>
      </c>
      <c r="AS45" s="844">
        <v>929.47</v>
      </c>
      <c r="AT45" s="844">
        <v>13.88</v>
      </c>
      <c r="AU45" s="844">
        <v>798.34</v>
      </c>
      <c r="AV45" s="844">
        <v>117.24</v>
      </c>
      <c r="AW45" s="844">
        <v>1.58</v>
      </c>
      <c r="AX45" s="844">
        <v>7.31</v>
      </c>
      <c r="AY45" s="844">
        <v>1.51</v>
      </c>
      <c r="AZ45" s="844">
        <v>1.42</v>
      </c>
      <c r="BA45" s="845">
        <v>13784</v>
      </c>
      <c r="BB45" s="845">
        <v>442259</v>
      </c>
      <c r="BC45" s="845">
        <v>7335</v>
      </c>
      <c r="BD45" s="845">
        <v>6971</v>
      </c>
      <c r="BE45" s="845">
        <v>8706</v>
      </c>
      <c r="BF45" s="845">
        <v>60534</v>
      </c>
      <c r="BG45" s="845">
        <v>4867</v>
      </c>
      <c r="BH45" s="845">
        <v>4893</v>
      </c>
      <c r="BI45" s="845">
        <v>12811</v>
      </c>
      <c r="BJ45" s="845">
        <v>6138</v>
      </c>
      <c r="BK45" s="845">
        <v>5856</v>
      </c>
      <c r="BL45" s="845">
        <v>817</v>
      </c>
      <c r="BM45" s="853" t="s">
        <v>607</v>
      </c>
      <c r="BN45" s="844">
        <v>1210.75</v>
      </c>
      <c r="BO45" s="844">
        <v>33.590000000000003</v>
      </c>
      <c r="BP45" s="844">
        <v>1012.59</v>
      </c>
      <c r="BQ45" s="844">
        <v>164.57</v>
      </c>
      <c r="BR45" s="844">
        <v>1.96</v>
      </c>
      <c r="BS45" s="844">
        <v>13.4</v>
      </c>
      <c r="BT45" s="844">
        <v>1.57</v>
      </c>
      <c r="BU45" s="844">
        <v>2.04</v>
      </c>
      <c r="BV45" s="845">
        <v>26807</v>
      </c>
      <c r="BW45" s="775">
        <v>486789</v>
      </c>
      <c r="BX45" s="775">
        <v>13694</v>
      </c>
      <c r="BY45" s="775">
        <v>13616</v>
      </c>
      <c r="BZ45" s="775">
        <v>13686</v>
      </c>
      <c r="CA45" s="775">
        <v>36328</v>
      </c>
      <c r="CB45" s="775">
        <v>8747</v>
      </c>
      <c r="CC45" s="775">
        <v>6664</v>
      </c>
      <c r="CD45" s="775">
        <v>32456</v>
      </c>
      <c r="CE45" s="775">
        <v>16349</v>
      </c>
      <c r="CF45" s="775">
        <v>13867</v>
      </c>
      <c r="CG45" s="775">
        <v>2241</v>
      </c>
      <c r="CH45" s="857" t="s">
        <v>607</v>
      </c>
      <c r="CI45" s="858">
        <v>944.29</v>
      </c>
      <c r="CJ45" s="846">
        <v>27.38</v>
      </c>
      <c r="CK45" s="846">
        <v>774.32</v>
      </c>
      <c r="CL45" s="846">
        <v>142.59</v>
      </c>
      <c r="CM45" s="846">
        <v>1.87</v>
      </c>
      <c r="CN45" s="846">
        <v>9.83</v>
      </c>
      <c r="CO45" s="846">
        <v>1.55</v>
      </c>
      <c r="CP45" s="846">
        <v>2.0499999999999998</v>
      </c>
      <c r="CQ45" s="775">
        <v>26847</v>
      </c>
      <c r="CR45" s="775">
        <v>465213</v>
      </c>
      <c r="CS45" s="775">
        <v>14068</v>
      </c>
      <c r="CT45" s="775">
        <v>12055</v>
      </c>
      <c r="CU45" s="775">
        <v>14364</v>
      </c>
      <c r="CV45" s="775">
        <v>47338</v>
      </c>
      <c r="CW45" s="775">
        <v>9047</v>
      </c>
      <c r="CX45" s="775">
        <v>5891</v>
      </c>
      <c r="CY45" s="775">
        <v>25351</v>
      </c>
      <c r="CZ45" s="775">
        <v>12740</v>
      </c>
      <c r="DA45" s="775">
        <v>10893</v>
      </c>
      <c r="DB45" s="775">
        <v>1719</v>
      </c>
      <c r="DC45" s="853" t="s">
        <v>607</v>
      </c>
      <c r="DD45" s="847">
        <v>233.04</v>
      </c>
      <c r="DE45" s="848">
        <v>8986</v>
      </c>
      <c r="DF45" s="848" t="s">
        <v>70</v>
      </c>
      <c r="DG45" s="848" t="s">
        <v>70</v>
      </c>
      <c r="DH45" s="849">
        <v>79.06</v>
      </c>
      <c r="DI45" s="848">
        <v>69685</v>
      </c>
      <c r="DJ45" s="849">
        <v>8.7899999999999991</v>
      </c>
      <c r="DK45" s="849">
        <v>37.67</v>
      </c>
      <c r="DL45" s="848">
        <v>336499</v>
      </c>
      <c r="DM45" s="848">
        <v>2966</v>
      </c>
      <c r="DN45" s="849">
        <v>0.44</v>
      </c>
      <c r="DO45" s="849">
        <v>56</v>
      </c>
      <c r="DP45" s="848">
        <v>768871</v>
      </c>
      <c r="DQ45" s="848">
        <v>336</v>
      </c>
      <c r="DR45" s="849">
        <v>8.35</v>
      </c>
      <c r="DS45" s="849">
        <v>36.76</v>
      </c>
      <c r="DT45" s="848">
        <v>314880</v>
      </c>
      <c r="DU45" s="848">
        <v>2630</v>
      </c>
      <c r="DV45" s="849">
        <v>380.16</v>
      </c>
      <c r="DW45" s="848">
        <v>5980</v>
      </c>
      <c r="DX45" s="849">
        <v>555.88</v>
      </c>
      <c r="DY45" s="848">
        <v>4167</v>
      </c>
      <c r="DZ45" s="853" t="s">
        <v>607</v>
      </c>
      <c r="EA45" s="775" t="s">
        <v>70</v>
      </c>
      <c r="EB45" s="775" t="s">
        <v>70</v>
      </c>
      <c r="EC45" s="846">
        <v>0.82</v>
      </c>
      <c r="ED45" s="775">
        <v>49453</v>
      </c>
      <c r="EE45" s="846">
        <v>662.47</v>
      </c>
      <c r="EF45" s="775">
        <v>11267</v>
      </c>
      <c r="EG45" s="846">
        <v>516.53</v>
      </c>
      <c r="EH45" s="775">
        <v>13085</v>
      </c>
      <c r="EI45" s="846">
        <v>1.23</v>
      </c>
      <c r="EJ45" s="775">
        <v>32446</v>
      </c>
      <c r="EK45" s="846">
        <v>1.97</v>
      </c>
      <c r="EL45" s="775">
        <v>41960</v>
      </c>
      <c r="EM45" s="824"/>
    </row>
    <row r="46" spans="1:143" s="819" customFormat="1" ht="11.25" customHeight="1">
      <c r="A46" s="857" t="s">
        <v>618</v>
      </c>
      <c r="B46" s="856">
        <v>534.79</v>
      </c>
      <c r="C46" s="834">
        <v>11.7</v>
      </c>
      <c r="D46" s="834">
        <v>413.76</v>
      </c>
      <c r="E46" s="834">
        <v>109.33</v>
      </c>
      <c r="F46" s="834">
        <v>1.75</v>
      </c>
      <c r="G46" s="834">
        <v>11.09</v>
      </c>
      <c r="H46" s="834">
        <v>1.4</v>
      </c>
      <c r="I46" s="834">
        <v>2.0699999999999998</v>
      </c>
      <c r="J46" s="840">
        <v>21887</v>
      </c>
      <c r="K46" s="840">
        <v>529199</v>
      </c>
      <c r="L46" s="840">
        <v>10252</v>
      </c>
      <c r="M46" s="840">
        <v>11614</v>
      </c>
      <c r="N46" s="840">
        <v>12503</v>
      </c>
      <c r="O46" s="840">
        <v>47724</v>
      </c>
      <c r="P46" s="840">
        <v>7306</v>
      </c>
      <c r="Q46" s="840">
        <v>5623</v>
      </c>
      <c r="R46" s="840">
        <v>11705</v>
      </c>
      <c r="S46" s="840">
        <v>6194</v>
      </c>
      <c r="T46" s="840">
        <v>4242</v>
      </c>
      <c r="U46" s="840">
        <v>1270</v>
      </c>
      <c r="V46" s="857" t="s">
        <v>618</v>
      </c>
      <c r="W46" s="859">
        <v>778.83</v>
      </c>
      <c r="X46" s="834">
        <v>10.87</v>
      </c>
      <c r="Y46" s="834">
        <v>623.91</v>
      </c>
      <c r="Z46" s="834">
        <v>144.05000000000001</v>
      </c>
      <c r="AA46" s="834">
        <v>1.65</v>
      </c>
      <c r="AB46" s="834">
        <v>10.54</v>
      </c>
      <c r="AC46" s="834">
        <v>1.48</v>
      </c>
      <c r="AD46" s="834">
        <v>1.73</v>
      </c>
      <c r="AE46" s="775">
        <v>13126</v>
      </c>
      <c r="AF46" s="775">
        <v>373691</v>
      </c>
      <c r="AG46" s="775">
        <v>7931</v>
      </c>
      <c r="AH46" s="775">
        <v>8429</v>
      </c>
      <c r="AI46" s="775">
        <v>7943</v>
      </c>
      <c r="AJ46" s="775">
        <v>35445</v>
      </c>
      <c r="AK46" s="775">
        <v>5361</v>
      </c>
      <c r="AL46" s="775">
        <v>4867</v>
      </c>
      <c r="AM46" s="775">
        <v>10223</v>
      </c>
      <c r="AN46" s="775">
        <v>4060</v>
      </c>
      <c r="AO46" s="775">
        <v>4948</v>
      </c>
      <c r="AP46" s="775">
        <v>1214</v>
      </c>
      <c r="AR46" s="857" t="s">
        <v>618</v>
      </c>
      <c r="AS46" s="860">
        <v>984.11</v>
      </c>
      <c r="AT46" s="844">
        <v>13.96</v>
      </c>
      <c r="AU46" s="844">
        <v>835.86</v>
      </c>
      <c r="AV46" s="844">
        <v>134.28</v>
      </c>
      <c r="AW46" s="844">
        <v>1.65</v>
      </c>
      <c r="AX46" s="844">
        <v>7.6</v>
      </c>
      <c r="AY46" s="844">
        <v>1.57</v>
      </c>
      <c r="AZ46" s="844">
        <v>1.48</v>
      </c>
      <c r="BA46" s="845">
        <v>13021</v>
      </c>
      <c r="BB46" s="861">
        <v>409009</v>
      </c>
      <c r="BC46" s="845">
        <v>7328</v>
      </c>
      <c r="BD46" s="845">
        <v>7298</v>
      </c>
      <c r="BE46" s="845">
        <v>7909</v>
      </c>
      <c r="BF46" s="845">
        <v>53827</v>
      </c>
      <c r="BG46" s="845">
        <v>4658</v>
      </c>
      <c r="BH46" s="845">
        <v>4920</v>
      </c>
      <c r="BI46" s="845">
        <v>12814</v>
      </c>
      <c r="BJ46" s="845">
        <v>5709</v>
      </c>
      <c r="BK46" s="845">
        <v>6125</v>
      </c>
      <c r="BL46" s="845">
        <v>980</v>
      </c>
      <c r="BM46" s="857" t="s">
        <v>618</v>
      </c>
      <c r="BN46" s="860">
        <v>1350.92</v>
      </c>
      <c r="BO46" s="844">
        <v>38.53</v>
      </c>
      <c r="BP46" s="844">
        <v>1128.56</v>
      </c>
      <c r="BQ46" s="844">
        <v>183.84</v>
      </c>
      <c r="BR46" s="844">
        <v>2.04</v>
      </c>
      <c r="BS46" s="844">
        <v>13.3</v>
      </c>
      <c r="BT46" s="844">
        <v>1.62</v>
      </c>
      <c r="BU46" s="844">
        <v>2.2400000000000002</v>
      </c>
      <c r="BV46" s="845">
        <v>26452</v>
      </c>
      <c r="BW46" s="775">
        <v>498429</v>
      </c>
      <c r="BX46" s="775">
        <v>12544</v>
      </c>
      <c r="BY46" s="775">
        <v>12925</v>
      </c>
      <c r="BZ46" s="775">
        <v>12993</v>
      </c>
      <c r="CA46" s="775">
        <v>37464</v>
      </c>
      <c r="CB46" s="775">
        <v>7750</v>
      </c>
      <c r="CC46" s="775">
        <v>5778</v>
      </c>
      <c r="CD46" s="775">
        <v>35735</v>
      </c>
      <c r="CE46" s="775">
        <v>19202</v>
      </c>
      <c r="CF46" s="775">
        <v>14157</v>
      </c>
      <c r="CG46" s="775">
        <v>2376</v>
      </c>
      <c r="CH46" s="857" t="s">
        <v>618</v>
      </c>
      <c r="CI46" s="858">
        <v>1022.98</v>
      </c>
      <c r="CJ46" s="846">
        <v>27.57</v>
      </c>
      <c r="CK46" s="846">
        <v>862.13</v>
      </c>
      <c r="CL46" s="846">
        <v>133.27000000000001</v>
      </c>
      <c r="CM46" s="846">
        <v>1.93</v>
      </c>
      <c r="CN46" s="846">
        <v>11.37</v>
      </c>
      <c r="CO46" s="846">
        <v>1.6</v>
      </c>
      <c r="CP46" s="846">
        <v>2.12</v>
      </c>
      <c r="CQ46" s="775">
        <v>28028</v>
      </c>
      <c r="CR46" s="775">
        <v>554845</v>
      </c>
      <c r="CS46" s="775">
        <v>13808</v>
      </c>
      <c r="CT46" s="775">
        <v>11020</v>
      </c>
      <c r="CU46" s="775">
        <v>14536</v>
      </c>
      <c r="CV46" s="775">
        <v>48813</v>
      </c>
      <c r="CW46" s="775">
        <v>8652</v>
      </c>
      <c r="CX46" s="775">
        <v>5188</v>
      </c>
      <c r="CY46" s="775">
        <v>28672</v>
      </c>
      <c r="CZ46" s="775">
        <v>15299</v>
      </c>
      <c r="DA46" s="775">
        <v>11904</v>
      </c>
      <c r="DB46" s="775">
        <v>1469</v>
      </c>
      <c r="DC46" s="857" t="s">
        <v>618</v>
      </c>
      <c r="DD46" s="862">
        <v>264.81</v>
      </c>
      <c r="DE46" s="848">
        <v>9535</v>
      </c>
      <c r="DF46" s="848" t="s">
        <v>70</v>
      </c>
      <c r="DG46" s="848" t="s">
        <v>70</v>
      </c>
      <c r="DH46" s="849">
        <v>382.98</v>
      </c>
      <c r="DI46" s="848">
        <v>38346</v>
      </c>
      <c r="DJ46" s="849">
        <v>10.92</v>
      </c>
      <c r="DK46" s="849">
        <v>35.68</v>
      </c>
      <c r="DL46" s="848">
        <v>300757</v>
      </c>
      <c r="DM46" s="848">
        <v>3292</v>
      </c>
      <c r="DN46" s="849">
        <v>0.49</v>
      </c>
      <c r="DO46" s="849">
        <v>49.96</v>
      </c>
      <c r="DP46" s="848">
        <v>775607</v>
      </c>
      <c r="DQ46" s="848">
        <v>378</v>
      </c>
      <c r="DR46" s="849">
        <v>10.43</v>
      </c>
      <c r="DS46" s="849">
        <v>35.04</v>
      </c>
      <c r="DT46" s="848">
        <v>279459</v>
      </c>
      <c r="DU46" s="848">
        <v>2914</v>
      </c>
      <c r="DV46" s="849">
        <v>401.88</v>
      </c>
      <c r="DW46" s="848">
        <v>6721</v>
      </c>
      <c r="DX46" s="849">
        <v>587.77</v>
      </c>
      <c r="DY46" s="848">
        <v>4263</v>
      </c>
      <c r="DZ46" s="857" t="s">
        <v>618</v>
      </c>
      <c r="EA46" s="863" t="s">
        <v>70</v>
      </c>
      <c r="EB46" s="775" t="s">
        <v>70</v>
      </c>
      <c r="EC46" s="846">
        <v>1.18</v>
      </c>
      <c r="ED46" s="775">
        <v>44246</v>
      </c>
      <c r="EE46" s="846">
        <v>764.24</v>
      </c>
      <c r="EF46" s="775">
        <v>10958</v>
      </c>
      <c r="EG46" s="846">
        <v>555.15</v>
      </c>
      <c r="EH46" s="775">
        <v>11008</v>
      </c>
      <c r="EI46" s="846">
        <v>1.34</v>
      </c>
      <c r="EJ46" s="775">
        <v>29594</v>
      </c>
      <c r="EK46" s="846">
        <v>2.4</v>
      </c>
      <c r="EL46" s="775">
        <v>34981</v>
      </c>
      <c r="EM46" s="824"/>
    </row>
    <row r="47" spans="1:143" s="870" customFormat="1">
      <c r="A47" s="864"/>
      <c r="B47" s="865"/>
      <c r="C47" s="866"/>
      <c r="D47" s="866"/>
      <c r="E47" s="866"/>
      <c r="F47" s="866"/>
      <c r="G47" s="866"/>
      <c r="H47" s="866"/>
      <c r="I47" s="866"/>
      <c r="J47" s="866"/>
      <c r="K47" s="866"/>
      <c r="L47" s="866"/>
      <c r="M47" s="866"/>
      <c r="N47" s="866"/>
      <c r="O47" s="866"/>
      <c r="P47" s="866"/>
      <c r="Q47" s="866"/>
      <c r="R47" s="867"/>
      <c r="S47" s="867"/>
      <c r="T47" s="867"/>
      <c r="U47" s="867"/>
      <c r="V47" s="864"/>
      <c r="W47" s="865"/>
      <c r="X47" s="868"/>
      <c r="Y47" s="868"/>
      <c r="Z47" s="868"/>
      <c r="AA47" s="868"/>
      <c r="AB47" s="868"/>
      <c r="AC47" s="868"/>
      <c r="AD47" s="868"/>
      <c r="AE47" s="868"/>
      <c r="AF47" s="868"/>
      <c r="AG47" s="868"/>
      <c r="AH47" s="868"/>
      <c r="AI47" s="868"/>
      <c r="AJ47" s="868"/>
      <c r="AK47" s="868"/>
      <c r="AL47" s="868"/>
      <c r="AM47" s="868"/>
      <c r="AN47" s="869"/>
      <c r="AO47" s="869"/>
      <c r="AP47" s="869"/>
      <c r="AR47" s="864"/>
      <c r="AS47" s="865"/>
      <c r="AT47" s="868"/>
      <c r="AU47" s="868"/>
      <c r="AV47" s="868"/>
      <c r="AW47" s="868"/>
      <c r="AX47" s="868"/>
      <c r="AY47" s="868"/>
      <c r="AZ47" s="868"/>
      <c r="BA47" s="868"/>
      <c r="BB47" s="868"/>
      <c r="BC47" s="868"/>
      <c r="BD47" s="868"/>
      <c r="BE47" s="868"/>
      <c r="BF47" s="868"/>
      <c r="BG47" s="868"/>
      <c r="BH47" s="869"/>
      <c r="BI47" s="869"/>
      <c r="BJ47" s="869"/>
      <c r="BM47" s="864"/>
      <c r="BN47" s="865"/>
      <c r="BO47" s="868"/>
      <c r="BP47" s="868"/>
      <c r="BQ47" s="868"/>
      <c r="BR47" s="868"/>
      <c r="BS47" s="868"/>
      <c r="BT47" s="868"/>
      <c r="BU47" s="868"/>
      <c r="BV47" s="868"/>
      <c r="BW47" s="868"/>
      <c r="BX47" s="868"/>
      <c r="BY47" s="868"/>
      <c r="BZ47" s="868"/>
      <c r="CA47" s="868"/>
      <c r="CB47" s="868"/>
      <c r="CC47" s="869"/>
      <c r="CD47" s="869"/>
      <c r="CE47" s="869"/>
      <c r="CF47" s="869"/>
      <c r="CG47" s="869"/>
      <c r="CH47" s="864"/>
      <c r="CI47" s="865"/>
      <c r="CJ47" s="869"/>
      <c r="CK47" s="869"/>
      <c r="CL47" s="869"/>
      <c r="CM47" s="869"/>
      <c r="CN47" s="869"/>
      <c r="CO47" s="868"/>
      <c r="CP47" s="868"/>
      <c r="CQ47" s="868"/>
      <c r="CR47" s="868"/>
      <c r="CS47" s="868"/>
      <c r="CT47" s="868"/>
      <c r="CU47" s="868"/>
      <c r="CV47" s="868"/>
      <c r="CW47" s="868"/>
      <c r="CX47" s="869"/>
      <c r="CY47" s="869"/>
      <c r="CZ47" s="869"/>
      <c r="DC47" s="864"/>
      <c r="DD47" s="871"/>
      <c r="DE47" s="868"/>
      <c r="DF47" s="868"/>
      <c r="DG47" s="868"/>
      <c r="DH47" s="872"/>
      <c r="DI47" s="868"/>
      <c r="DJ47" s="872"/>
      <c r="DK47" s="872"/>
      <c r="DL47" s="868"/>
      <c r="DM47" s="868"/>
      <c r="DN47" s="872"/>
      <c r="DO47" s="872"/>
      <c r="DP47" s="868"/>
      <c r="DQ47" s="868"/>
      <c r="DR47" s="872"/>
      <c r="DS47" s="872"/>
      <c r="DT47" s="868"/>
      <c r="DU47" s="868"/>
      <c r="DV47" s="873"/>
      <c r="DW47" s="869"/>
      <c r="DX47" s="873"/>
      <c r="DZ47" s="864"/>
      <c r="EA47" s="865"/>
      <c r="EB47" s="868"/>
      <c r="EC47" s="872"/>
      <c r="ED47" s="868"/>
      <c r="EE47" s="872"/>
      <c r="EF47" s="868"/>
      <c r="EG47" s="872"/>
      <c r="EH47" s="868"/>
      <c r="EI47" s="872"/>
      <c r="EJ47" s="868"/>
      <c r="EK47" s="872"/>
      <c r="EL47" s="868"/>
      <c r="EM47" s="868"/>
    </row>
    <row r="48" spans="1:143" s="808" customFormat="1">
      <c r="A48" s="874"/>
      <c r="B48" s="875"/>
      <c r="C48" s="299"/>
      <c r="D48" s="299"/>
      <c r="E48" s="299"/>
      <c r="F48" s="299"/>
      <c r="G48" s="299"/>
      <c r="H48" s="299"/>
      <c r="I48" s="299"/>
      <c r="J48" s="299"/>
      <c r="K48" s="299"/>
      <c r="L48" s="299"/>
      <c r="M48" s="299"/>
      <c r="N48" s="299"/>
      <c r="O48" s="299"/>
      <c r="P48" s="299"/>
      <c r="Q48" s="299"/>
      <c r="R48" s="84"/>
      <c r="S48" s="84"/>
      <c r="T48" s="84"/>
      <c r="U48" s="84"/>
      <c r="V48" s="874"/>
      <c r="W48" s="875"/>
      <c r="X48" s="299"/>
      <c r="Y48" s="299"/>
      <c r="Z48" s="299"/>
      <c r="AA48" s="299"/>
      <c r="AB48" s="299"/>
      <c r="AC48" s="299"/>
      <c r="AD48" s="299"/>
      <c r="AE48" s="299"/>
      <c r="AF48" s="299"/>
      <c r="AG48" s="299"/>
      <c r="AH48" s="299"/>
      <c r="AI48" s="299"/>
      <c r="AJ48" s="299"/>
      <c r="AK48" s="299"/>
      <c r="AL48" s="299"/>
      <c r="AM48" s="299"/>
      <c r="AN48" s="84"/>
      <c r="AO48" s="84"/>
      <c r="AP48" s="84"/>
      <c r="AR48" s="874"/>
      <c r="AS48" s="875"/>
      <c r="AT48" s="299"/>
      <c r="AU48" s="299"/>
      <c r="AV48" s="299"/>
      <c r="AW48" s="299"/>
      <c r="AX48" s="299"/>
      <c r="AY48" s="299"/>
      <c r="AZ48" s="299"/>
      <c r="BA48" s="299"/>
      <c r="BB48" s="299"/>
      <c r="BC48" s="299"/>
      <c r="BD48" s="299"/>
      <c r="BE48" s="299"/>
      <c r="BF48" s="299"/>
      <c r="BG48" s="299"/>
      <c r="BH48" s="84"/>
      <c r="BI48" s="84"/>
      <c r="BJ48" s="84"/>
      <c r="BM48" s="874"/>
      <c r="BN48" s="875"/>
      <c r="BO48" s="299"/>
      <c r="BP48" s="299"/>
      <c r="BQ48" s="299"/>
      <c r="BR48" s="299"/>
      <c r="BS48" s="299"/>
      <c r="BT48" s="299"/>
      <c r="BU48" s="299"/>
      <c r="BV48" s="299"/>
      <c r="BW48" s="299"/>
      <c r="BX48" s="299"/>
      <c r="BY48" s="299"/>
      <c r="BZ48" s="299"/>
      <c r="CA48" s="299"/>
      <c r="CB48" s="299"/>
      <c r="CC48" s="84"/>
      <c r="CD48" s="84"/>
      <c r="CE48" s="84"/>
      <c r="CF48" s="84"/>
      <c r="CG48" s="84"/>
      <c r="CH48" s="874"/>
      <c r="CI48" s="875"/>
      <c r="CJ48" s="84"/>
      <c r="CK48" s="84"/>
      <c r="CL48" s="84"/>
      <c r="CM48" s="84"/>
      <c r="CN48" s="84"/>
      <c r="CO48" s="299"/>
      <c r="CP48" s="299"/>
      <c r="CQ48" s="299"/>
      <c r="CR48" s="299"/>
      <c r="CS48" s="299"/>
      <c r="CT48" s="299"/>
      <c r="CU48" s="299"/>
      <c r="CV48" s="299"/>
      <c r="CW48" s="299"/>
      <c r="CX48" s="84"/>
      <c r="CY48" s="84"/>
      <c r="CZ48" s="84"/>
      <c r="DC48" s="874"/>
      <c r="DD48" s="876"/>
      <c r="DE48" s="299"/>
      <c r="DF48" s="299"/>
      <c r="DG48" s="299"/>
      <c r="DH48" s="877"/>
      <c r="DI48" s="299"/>
      <c r="DJ48" s="877"/>
      <c r="DK48" s="877"/>
      <c r="DL48" s="299"/>
      <c r="DM48" s="299"/>
      <c r="DN48" s="877"/>
      <c r="DO48" s="877"/>
      <c r="DP48" s="299"/>
      <c r="DQ48" s="299"/>
      <c r="DR48" s="877"/>
      <c r="DS48" s="877"/>
      <c r="DT48" s="299"/>
      <c r="DU48" s="299"/>
      <c r="DV48" s="878"/>
      <c r="DW48" s="84"/>
      <c r="DX48" s="878"/>
      <c r="DZ48" s="874"/>
      <c r="EA48" s="875"/>
      <c r="EB48" s="299"/>
      <c r="EC48" s="877"/>
      <c r="ED48" s="299"/>
      <c r="EE48" s="877"/>
      <c r="EF48" s="299"/>
      <c r="EG48" s="877"/>
      <c r="EH48" s="299"/>
      <c r="EI48" s="877"/>
      <c r="EJ48" s="299"/>
      <c r="EK48" s="877"/>
      <c r="EL48" s="299"/>
      <c r="EM48" s="299"/>
    </row>
    <row r="49" spans="1:159">
      <c r="A49" s="855" t="s">
        <v>673</v>
      </c>
      <c r="B49" s="856">
        <v>5859.52</v>
      </c>
      <c r="C49" s="831">
        <v>124.81</v>
      </c>
      <c r="D49" s="831">
        <v>4535.34</v>
      </c>
      <c r="E49" s="831">
        <v>1199.3699999999999</v>
      </c>
      <c r="F49" s="831">
        <v>1.69</v>
      </c>
      <c r="G49" s="831">
        <v>10.5</v>
      </c>
      <c r="H49" s="831">
        <v>1.37</v>
      </c>
      <c r="I49" s="831">
        <v>1.98</v>
      </c>
      <c r="J49" s="832">
        <v>20322</v>
      </c>
      <c r="K49" s="832">
        <v>486735</v>
      </c>
      <c r="L49" s="832">
        <v>9935</v>
      </c>
      <c r="M49" s="832">
        <v>11067</v>
      </c>
      <c r="N49" s="832">
        <v>12042</v>
      </c>
      <c r="O49" s="832">
        <v>46357</v>
      </c>
      <c r="P49" s="832">
        <v>7257</v>
      </c>
      <c r="Q49" s="832">
        <v>5602</v>
      </c>
      <c r="R49" s="832">
        <v>119079</v>
      </c>
      <c r="S49" s="832">
        <v>60748</v>
      </c>
      <c r="T49" s="832">
        <v>45057</v>
      </c>
      <c r="U49" s="832">
        <v>13274</v>
      </c>
      <c r="V49" s="855" t="s">
        <v>673</v>
      </c>
      <c r="W49" s="879">
        <v>8669.2999999999993</v>
      </c>
      <c r="X49" s="831">
        <v>126.96</v>
      </c>
      <c r="Y49" s="834">
        <v>6929.52</v>
      </c>
      <c r="Z49" s="831">
        <v>1612.82</v>
      </c>
      <c r="AA49" s="831">
        <v>1.63</v>
      </c>
      <c r="AB49" s="831">
        <v>10.17</v>
      </c>
      <c r="AC49" s="831">
        <v>1.46</v>
      </c>
      <c r="AD49" s="831">
        <v>1.69</v>
      </c>
      <c r="AE49" s="835">
        <v>13576</v>
      </c>
      <c r="AF49" s="835">
        <v>388904</v>
      </c>
      <c r="AG49" s="835">
        <v>7971</v>
      </c>
      <c r="AH49" s="835">
        <v>8113</v>
      </c>
      <c r="AI49" s="835">
        <v>8330</v>
      </c>
      <c r="AJ49" s="835">
        <v>38238</v>
      </c>
      <c r="AK49" s="835">
        <v>5465</v>
      </c>
      <c r="AL49" s="835">
        <v>4791</v>
      </c>
      <c r="AM49" s="835">
        <v>117696</v>
      </c>
      <c r="AN49" s="835">
        <v>49374</v>
      </c>
      <c r="AO49" s="835">
        <v>55238</v>
      </c>
      <c r="AP49" s="835">
        <v>13084</v>
      </c>
      <c r="AQ49" s="819"/>
      <c r="AR49" s="855" t="s">
        <v>8</v>
      </c>
      <c r="AS49" s="860">
        <v>11479.5</v>
      </c>
      <c r="AT49" s="844">
        <v>197.09</v>
      </c>
      <c r="AU49" s="844">
        <v>9892.42</v>
      </c>
      <c r="AV49" s="844">
        <v>1389.99</v>
      </c>
      <c r="AW49" s="844">
        <v>1.62</v>
      </c>
      <c r="AX49" s="844">
        <v>6.76</v>
      </c>
      <c r="AY49" s="844">
        <v>1.55</v>
      </c>
      <c r="AZ49" s="844">
        <v>1.41</v>
      </c>
      <c r="BA49" s="845">
        <v>13015</v>
      </c>
      <c r="BB49" s="826">
        <v>355749</v>
      </c>
      <c r="BC49" s="835">
        <v>6966</v>
      </c>
      <c r="BD49" s="826">
        <v>7465</v>
      </c>
      <c r="BE49" s="826">
        <v>8019</v>
      </c>
      <c r="BF49" s="826">
        <v>52612</v>
      </c>
      <c r="BG49" s="826">
        <v>4494</v>
      </c>
      <c r="BH49" s="826">
        <v>5277</v>
      </c>
      <c r="BI49" s="826">
        <v>149400</v>
      </c>
      <c r="BJ49" s="826">
        <v>70115</v>
      </c>
      <c r="BK49" s="826">
        <v>68909</v>
      </c>
      <c r="BL49" s="826">
        <v>10376</v>
      </c>
      <c r="BM49" s="855" t="s">
        <v>8</v>
      </c>
      <c r="BN49" s="860">
        <v>14970.61</v>
      </c>
      <c r="BO49" s="844">
        <v>387.87</v>
      </c>
      <c r="BP49" s="844">
        <v>12613.8</v>
      </c>
      <c r="BQ49" s="844">
        <v>1968.94</v>
      </c>
      <c r="BR49" s="844">
        <v>1.95</v>
      </c>
      <c r="BS49" s="844">
        <v>12.24</v>
      </c>
      <c r="BT49" s="844">
        <v>1.63</v>
      </c>
      <c r="BU49" s="844">
        <v>1.99</v>
      </c>
      <c r="BV49" s="845">
        <v>26108</v>
      </c>
      <c r="BW49" s="775">
        <v>520128</v>
      </c>
      <c r="BX49" s="775">
        <v>12983</v>
      </c>
      <c r="BY49" s="775">
        <v>12875</v>
      </c>
      <c r="BZ49" s="775">
        <v>13378</v>
      </c>
      <c r="CA49" s="775">
        <v>42511</v>
      </c>
      <c r="CB49" s="775">
        <v>7966</v>
      </c>
      <c r="CC49" s="775">
        <v>6479</v>
      </c>
      <c r="CD49" s="775">
        <v>390855</v>
      </c>
      <c r="CE49" s="775">
        <v>201742</v>
      </c>
      <c r="CF49" s="775">
        <v>163764</v>
      </c>
      <c r="CG49" s="775">
        <v>25349</v>
      </c>
      <c r="CH49" s="855" t="s">
        <v>673</v>
      </c>
      <c r="CI49" s="858">
        <v>12302.61</v>
      </c>
      <c r="CJ49" s="846">
        <v>348.73</v>
      </c>
      <c r="CK49" s="846">
        <v>10226.42</v>
      </c>
      <c r="CL49" s="846">
        <v>1727.46</v>
      </c>
      <c r="CM49" s="846">
        <v>1.93</v>
      </c>
      <c r="CN49" s="846">
        <v>12.06</v>
      </c>
      <c r="CO49" s="846">
        <v>1.56</v>
      </c>
      <c r="CP49" s="846">
        <v>2.08</v>
      </c>
      <c r="CQ49" s="775">
        <v>26757</v>
      </c>
      <c r="CR49" s="775">
        <v>516143</v>
      </c>
      <c r="CS49" s="775">
        <v>12622</v>
      </c>
      <c r="CT49" s="775">
        <v>11637</v>
      </c>
      <c r="CU49" s="775">
        <v>13841</v>
      </c>
      <c r="CV49" s="775">
        <v>42805</v>
      </c>
      <c r="CW49" s="775">
        <v>8076</v>
      </c>
      <c r="CX49" s="775">
        <v>5592</v>
      </c>
      <c r="CY49" s="775">
        <v>329178</v>
      </c>
      <c r="CZ49" s="775">
        <v>179994</v>
      </c>
      <c r="DA49" s="775">
        <v>129081</v>
      </c>
      <c r="DB49" s="775">
        <v>20103</v>
      </c>
      <c r="DC49" s="855" t="s">
        <v>673</v>
      </c>
      <c r="DD49" s="862">
        <v>2858.42</v>
      </c>
      <c r="DE49" s="848">
        <v>8952</v>
      </c>
      <c r="DF49" s="848">
        <v>0.02</v>
      </c>
      <c r="DG49" s="848">
        <v>26848</v>
      </c>
      <c r="DH49" s="849">
        <v>10.14</v>
      </c>
      <c r="DI49" s="848">
        <v>42472</v>
      </c>
      <c r="DJ49" s="849">
        <v>120.4</v>
      </c>
      <c r="DK49" s="849">
        <v>36.36</v>
      </c>
      <c r="DL49" s="848">
        <v>312204</v>
      </c>
      <c r="DM49" s="848">
        <v>37652</v>
      </c>
      <c r="DN49" s="849">
        <v>5.04</v>
      </c>
      <c r="DO49" s="849">
        <v>51.92</v>
      </c>
      <c r="DP49" s="848">
        <v>691636</v>
      </c>
      <c r="DQ49" s="848">
        <v>3483</v>
      </c>
      <c r="DR49" s="849">
        <v>115.36</v>
      </c>
      <c r="DS49" s="849">
        <v>35.700000000000003</v>
      </c>
      <c r="DT49" s="848">
        <v>296206</v>
      </c>
      <c r="DU49" s="848">
        <v>34169</v>
      </c>
      <c r="DV49" s="849">
        <v>4433.4799999999996</v>
      </c>
      <c r="DW49" s="848">
        <v>6019</v>
      </c>
      <c r="DX49" s="849">
        <v>6958.3</v>
      </c>
      <c r="DY49" s="848">
        <v>3863</v>
      </c>
      <c r="DZ49" s="855" t="s">
        <v>673</v>
      </c>
      <c r="EA49" s="863" t="s">
        <v>70</v>
      </c>
      <c r="EB49" s="835" t="s">
        <v>70</v>
      </c>
      <c r="EC49" s="850">
        <v>11.5</v>
      </c>
      <c r="ED49" s="835">
        <v>43207</v>
      </c>
      <c r="EE49" s="851">
        <v>8352.42</v>
      </c>
      <c r="EF49" s="835">
        <v>10442</v>
      </c>
      <c r="EG49" s="851">
        <v>6760.97</v>
      </c>
      <c r="EH49" s="835">
        <v>9844</v>
      </c>
      <c r="EI49" s="850">
        <v>17.54</v>
      </c>
      <c r="EJ49" s="835">
        <v>27375</v>
      </c>
      <c r="EK49" s="850">
        <v>28.38</v>
      </c>
      <c r="EL49" s="835">
        <v>33293</v>
      </c>
      <c r="EM49" s="824"/>
      <c r="EN49" s="819"/>
      <c r="EO49" s="819"/>
      <c r="EP49" s="819"/>
      <c r="EQ49" s="819"/>
      <c r="ER49" s="819"/>
      <c r="ES49" s="819"/>
      <c r="ET49" s="819"/>
      <c r="EU49" s="819"/>
      <c r="EV49" s="819"/>
      <c r="EW49" s="819"/>
      <c r="EX49" s="819"/>
      <c r="EY49" s="819"/>
      <c r="EZ49" s="819"/>
      <c r="FA49" s="819"/>
      <c r="FB49" s="819"/>
      <c r="FC49" s="819"/>
    </row>
    <row r="50" spans="1:159">
      <c r="A50" s="824"/>
      <c r="B50" s="879"/>
      <c r="C50" s="834"/>
      <c r="D50" s="834"/>
      <c r="E50" s="834"/>
      <c r="F50" s="834"/>
      <c r="G50" s="834"/>
      <c r="H50" s="834"/>
      <c r="I50" s="834"/>
      <c r="J50" s="840"/>
      <c r="K50" s="840"/>
      <c r="L50" s="840"/>
      <c r="M50" s="840"/>
      <c r="N50" s="840"/>
      <c r="O50" s="840"/>
      <c r="P50" s="840"/>
      <c r="Q50" s="840"/>
      <c r="R50" s="840"/>
      <c r="S50" s="840"/>
      <c r="T50" s="840"/>
      <c r="U50" s="840"/>
      <c r="V50" s="852"/>
      <c r="W50" s="831"/>
      <c r="X50" s="831"/>
      <c r="Y50" s="831"/>
      <c r="Z50" s="831"/>
      <c r="AA50" s="831"/>
      <c r="AB50" s="831"/>
      <c r="AC50" s="831"/>
      <c r="AD50" s="831"/>
      <c r="AE50" s="835"/>
      <c r="AF50" s="835"/>
      <c r="AG50" s="835"/>
      <c r="AH50" s="835"/>
      <c r="AI50" s="835"/>
      <c r="AJ50" s="835"/>
      <c r="AK50" s="835"/>
      <c r="AL50" s="835"/>
      <c r="AM50" s="835"/>
      <c r="AN50" s="835"/>
      <c r="AO50" s="835"/>
      <c r="AP50" s="835"/>
      <c r="AQ50" s="819"/>
      <c r="AR50" s="852"/>
      <c r="AS50" s="844"/>
      <c r="AT50" s="844"/>
      <c r="AU50" s="844"/>
      <c r="AV50" s="844"/>
      <c r="AW50" s="844"/>
      <c r="AX50" s="844"/>
      <c r="AY50" s="844"/>
      <c r="AZ50" s="844"/>
      <c r="BA50" s="845"/>
      <c r="BB50" s="861"/>
      <c r="BC50" s="845"/>
      <c r="BD50" s="845"/>
      <c r="BE50" s="845"/>
      <c r="BF50" s="845"/>
      <c r="BG50" s="845"/>
      <c r="BH50" s="845"/>
      <c r="BI50" s="845"/>
      <c r="BJ50" s="845"/>
      <c r="BK50" s="845"/>
      <c r="BL50" s="845"/>
      <c r="BM50" s="852"/>
      <c r="BN50" s="844"/>
      <c r="BO50" s="844"/>
      <c r="BP50" s="844"/>
      <c r="BQ50" s="844"/>
      <c r="BR50" s="844"/>
      <c r="BS50" s="844"/>
      <c r="BT50" s="844"/>
      <c r="BU50" s="844"/>
      <c r="BV50" s="845"/>
      <c r="BW50" s="775"/>
      <c r="BX50" s="775"/>
      <c r="BY50" s="775"/>
      <c r="BZ50" s="775"/>
      <c r="CA50" s="775"/>
      <c r="CB50" s="775"/>
      <c r="CC50" s="775"/>
      <c r="CD50" s="775"/>
      <c r="CE50" s="775"/>
      <c r="CF50" s="775"/>
      <c r="CG50" s="775"/>
      <c r="CH50" s="852"/>
      <c r="CI50" s="846"/>
      <c r="CJ50" s="846"/>
      <c r="CK50" s="846"/>
      <c r="CL50" s="846"/>
      <c r="CM50" s="846"/>
      <c r="CN50" s="846"/>
      <c r="CO50" s="846"/>
      <c r="CP50" s="846"/>
      <c r="CQ50" s="775"/>
      <c r="CR50" s="775"/>
      <c r="CS50" s="775"/>
      <c r="CT50" s="775"/>
      <c r="CU50" s="775"/>
      <c r="CV50" s="775"/>
      <c r="CW50" s="775"/>
      <c r="CX50" s="775"/>
      <c r="CY50" s="775"/>
      <c r="CZ50" s="775"/>
      <c r="DA50" s="775"/>
      <c r="DB50" s="775"/>
      <c r="DC50" s="852"/>
      <c r="DD50" s="847"/>
      <c r="DE50" s="848"/>
      <c r="DF50" s="848"/>
      <c r="DG50" s="848"/>
      <c r="DH50" s="849"/>
      <c r="DI50" s="848"/>
      <c r="DJ50" s="849"/>
      <c r="DK50" s="849"/>
      <c r="DL50" s="848"/>
      <c r="DM50" s="848"/>
      <c r="DN50" s="849"/>
      <c r="DO50" s="849"/>
      <c r="DP50" s="848"/>
      <c r="DQ50" s="848"/>
      <c r="DR50" s="849"/>
      <c r="DS50" s="849"/>
      <c r="DT50" s="848"/>
      <c r="DU50" s="848"/>
      <c r="DV50" s="849"/>
      <c r="DW50" s="848"/>
      <c r="DX50" s="849"/>
      <c r="DY50" s="848"/>
      <c r="DZ50" s="852"/>
      <c r="EA50" s="775"/>
      <c r="EB50" s="835"/>
      <c r="EC50" s="850"/>
      <c r="ED50" s="835"/>
      <c r="EE50" s="850"/>
      <c r="EF50" s="835"/>
      <c r="EG50" s="850"/>
      <c r="EH50" s="835"/>
      <c r="EI50" s="850"/>
      <c r="EJ50" s="835"/>
      <c r="EK50" s="850"/>
      <c r="EL50" s="835"/>
      <c r="EM50" s="824"/>
      <c r="EN50" s="819"/>
      <c r="EO50" s="819"/>
      <c r="EP50" s="819"/>
      <c r="EQ50" s="819"/>
      <c r="ER50" s="819"/>
      <c r="ES50" s="819"/>
      <c r="ET50" s="819"/>
      <c r="EU50" s="819"/>
      <c r="EV50" s="819"/>
      <c r="EW50" s="819"/>
      <c r="EX50" s="819"/>
      <c r="EY50" s="819"/>
      <c r="EZ50" s="819"/>
      <c r="FA50" s="819"/>
      <c r="FB50" s="819"/>
      <c r="FC50" s="819"/>
    </row>
    <row r="51" spans="1:159">
      <c r="A51" s="855" t="s">
        <v>361</v>
      </c>
      <c r="B51" s="856">
        <v>486.07</v>
      </c>
      <c r="C51" s="834">
        <v>10.07</v>
      </c>
      <c r="D51" s="834">
        <v>374.14</v>
      </c>
      <c r="E51" s="834">
        <v>101.87</v>
      </c>
      <c r="F51" s="834">
        <v>1.71</v>
      </c>
      <c r="G51" s="834">
        <v>11.05</v>
      </c>
      <c r="H51" s="834">
        <v>1.37</v>
      </c>
      <c r="I51" s="834">
        <v>2</v>
      </c>
      <c r="J51" s="840">
        <v>19182</v>
      </c>
      <c r="K51" s="840">
        <v>456998</v>
      </c>
      <c r="L51" s="840">
        <v>9488</v>
      </c>
      <c r="M51" s="840">
        <v>11513</v>
      </c>
      <c r="N51" s="840">
        <v>11249</v>
      </c>
      <c r="O51" s="840">
        <v>41361</v>
      </c>
      <c r="P51" s="840">
        <v>6910</v>
      </c>
      <c r="Q51" s="840">
        <v>5751</v>
      </c>
      <c r="R51" s="840">
        <v>9324</v>
      </c>
      <c r="S51" s="840">
        <v>4601</v>
      </c>
      <c r="T51" s="840">
        <v>3550</v>
      </c>
      <c r="U51" s="840">
        <v>1173</v>
      </c>
      <c r="V51" s="828" t="s">
        <v>361</v>
      </c>
      <c r="W51" s="834">
        <v>691.42</v>
      </c>
      <c r="X51" s="834">
        <v>9.9499999999999993</v>
      </c>
      <c r="Y51" s="834">
        <v>554.02</v>
      </c>
      <c r="Z51" s="834">
        <v>127.44</v>
      </c>
      <c r="AA51" s="834">
        <v>1.64</v>
      </c>
      <c r="AB51" s="834">
        <v>10.43</v>
      </c>
      <c r="AC51" s="834">
        <v>1.46</v>
      </c>
      <c r="AD51" s="834">
        <v>1.72</v>
      </c>
      <c r="AE51" s="775">
        <v>13672</v>
      </c>
      <c r="AF51" s="775">
        <v>391826</v>
      </c>
      <c r="AG51" s="775">
        <v>8161</v>
      </c>
      <c r="AH51" s="775">
        <v>8090</v>
      </c>
      <c r="AI51" s="775">
        <v>8341</v>
      </c>
      <c r="AJ51" s="775">
        <v>37579</v>
      </c>
      <c r="AK51" s="775">
        <v>5582</v>
      </c>
      <c r="AL51" s="775">
        <v>4696</v>
      </c>
      <c r="AM51" s="775">
        <v>9453</v>
      </c>
      <c r="AN51" s="775">
        <v>3901</v>
      </c>
      <c r="AO51" s="775">
        <v>4521</v>
      </c>
      <c r="AP51" s="775">
        <v>1031</v>
      </c>
      <c r="AQ51" s="819"/>
      <c r="AR51" s="828" t="s">
        <v>361</v>
      </c>
      <c r="AS51" s="844">
        <v>936.13</v>
      </c>
      <c r="AT51" s="844">
        <v>15.88</v>
      </c>
      <c r="AU51" s="844">
        <v>819.27</v>
      </c>
      <c r="AV51" s="844">
        <v>100.99</v>
      </c>
      <c r="AW51" s="844">
        <v>1.65</v>
      </c>
      <c r="AX51" s="844">
        <v>7.23</v>
      </c>
      <c r="AY51" s="844">
        <v>1.56</v>
      </c>
      <c r="AZ51" s="844">
        <v>1.45</v>
      </c>
      <c r="BA51" s="845">
        <v>12573</v>
      </c>
      <c r="BB51" s="845">
        <v>342019</v>
      </c>
      <c r="BC51" s="861">
        <v>6817</v>
      </c>
      <c r="BD51" s="845">
        <v>7479</v>
      </c>
      <c r="BE51" s="845">
        <v>7628</v>
      </c>
      <c r="BF51" s="845">
        <v>47285</v>
      </c>
      <c r="BG51" s="845">
        <v>4357</v>
      </c>
      <c r="BH51" s="845">
        <v>5156</v>
      </c>
      <c r="BI51" s="845">
        <v>11770</v>
      </c>
      <c r="BJ51" s="845">
        <v>5430</v>
      </c>
      <c r="BK51" s="845">
        <v>5585</v>
      </c>
      <c r="BL51" s="845">
        <v>755</v>
      </c>
      <c r="BM51" s="828" t="s">
        <v>674</v>
      </c>
      <c r="BN51" s="844">
        <v>1290.54</v>
      </c>
      <c r="BO51" s="844">
        <v>31.26</v>
      </c>
      <c r="BP51" s="844">
        <v>1087.95</v>
      </c>
      <c r="BQ51" s="844">
        <v>171.32</v>
      </c>
      <c r="BR51" s="844">
        <v>1.93</v>
      </c>
      <c r="BS51" s="844">
        <v>14.11</v>
      </c>
      <c r="BT51" s="844">
        <v>1.59</v>
      </c>
      <c r="BU51" s="844">
        <v>1.89</v>
      </c>
      <c r="BV51" s="845">
        <v>24858</v>
      </c>
      <c r="BW51" s="775">
        <v>529101</v>
      </c>
      <c r="BX51" s="775">
        <v>12300</v>
      </c>
      <c r="BY51" s="775">
        <v>12587</v>
      </c>
      <c r="BZ51" s="775">
        <v>12872</v>
      </c>
      <c r="CA51" s="775">
        <v>37507</v>
      </c>
      <c r="CB51" s="775">
        <v>7745</v>
      </c>
      <c r="CC51" s="775">
        <v>6667</v>
      </c>
      <c r="CD51" s="775">
        <v>32080</v>
      </c>
      <c r="CE51" s="775">
        <v>16541</v>
      </c>
      <c r="CF51" s="775">
        <v>13382</v>
      </c>
      <c r="CG51" s="775">
        <v>2156</v>
      </c>
      <c r="CH51" s="828" t="s">
        <v>361</v>
      </c>
      <c r="CI51" s="846">
        <v>970.09</v>
      </c>
      <c r="CJ51" s="846">
        <v>27.1</v>
      </c>
      <c r="CK51" s="846">
        <v>814.95</v>
      </c>
      <c r="CL51" s="846">
        <v>128.04</v>
      </c>
      <c r="CM51" s="846">
        <v>1.87</v>
      </c>
      <c r="CN51" s="846">
        <v>11.97</v>
      </c>
      <c r="CO51" s="846">
        <v>1.51</v>
      </c>
      <c r="CP51" s="846">
        <v>1.99</v>
      </c>
      <c r="CQ51" s="775">
        <v>26461</v>
      </c>
      <c r="CR51" s="775">
        <v>547439</v>
      </c>
      <c r="CS51" s="775">
        <v>11587</v>
      </c>
      <c r="CT51" s="775">
        <v>10847</v>
      </c>
      <c r="CU51" s="775">
        <v>14158</v>
      </c>
      <c r="CV51" s="775">
        <v>45751</v>
      </c>
      <c r="CW51" s="775">
        <v>7649</v>
      </c>
      <c r="CX51" s="775">
        <v>5463</v>
      </c>
      <c r="CY51" s="775">
        <v>25669</v>
      </c>
      <c r="CZ51" s="775">
        <v>14837</v>
      </c>
      <c r="DA51" s="775">
        <v>9443</v>
      </c>
      <c r="DB51" s="775">
        <v>1389</v>
      </c>
      <c r="DC51" s="828" t="s">
        <v>674</v>
      </c>
      <c r="DD51" s="847">
        <v>235.67</v>
      </c>
      <c r="DE51" s="848">
        <v>9366</v>
      </c>
      <c r="DF51" s="848">
        <v>0.02</v>
      </c>
      <c r="DG51" s="848">
        <v>26848</v>
      </c>
      <c r="DH51" s="849">
        <v>47.08</v>
      </c>
      <c r="DI51" s="848">
        <v>30415</v>
      </c>
      <c r="DJ51" s="849">
        <v>10.039999999999999</v>
      </c>
      <c r="DK51" s="849">
        <v>33.479999999999997</v>
      </c>
      <c r="DL51" s="848">
        <v>294833</v>
      </c>
      <c r="DM51" s="848">
        <v>2966</v>
      </c>
      <c r="DN51" s="849">
        <v>0.44</v>
      </c>
      <c r="DO51" s="849">
        <v>57.52</v>
      </c>
      <c r="DP51" s="848">
        <v>663763</v>
      </c>
      <c r="DQ51" s="848">
        <v>294</v>
      </c>
      <c r="DR51" s="849">
        <v>9.6</v>
      </c>
      <c r="DS51" s="849">
        <v>32.409999999999997</v>
      </c>
      <c r="DT51" s="848">
        <v>278393</v>
      </c>
      <c r="DU51" s="848">
        <v>2672</v>
      </c>
      <c r="DV51" s="849">
        <v>354.63</v>
      </c>
      <c r="DW51" s="848">
        <v>5964</v>
      </c>
      <c r="DX51" s="849">
        <v>574.66999999999996</v>
      </c>
      <c r="DY51" s="848">
        <v>3763</v>
      </c>
      <c r="DZ51" s="828" t="s">
        <v>361</v>
      </c>
      <c r="EA51" s="775" t="s">
        <v>70</v>
      </c>
      <c r="EB51" s="775" t="s">
        <v>70</v>
      </c>
      <c r="EC51" s="846">
        <v>0.99</v>
      </c>
      <c r="ED51" s="775">
        <v>63444</v>
      </c>
      <c r="EE51" s="846">
        <v>725.3</v>
      </c>
      <c r="EF51" s="775">
        <v>10666</v>
      </c>
      <c r="EG51" s="846">
        <v>540.19000000000005</v>
      </c>
      <c r="EH51" s="775">
        <v>8027</v>
      </c>
      <c r="EI51" s="846">
        <v>1.34</v>
      </c>
      <c r="EJ51" s="775">
        <v>28815</v>
      </c>
      <c r="EK51" s="846">
        <v>2.27</v>
      </c>
      <c r="EL51" s="775">
        <v>36839</v>
      </c>
      <c r="EM51" s="824"/>
      <c r="EN51" s="819"/>
      <c r="EO51" s="819"/>
      <c r="EP51" s="819"/>
      <c r="EQ51" s="819"/>
      <c r="ER51" s="819"/>
      <c r="ES51" s="819"/>
      <c r="ET51" s="819"/>
      <c r="EU51" s="819"/>
      <c r="EV51" s="819"/>
      <c r="EW51" s="819"/>
      <c r="EX51" s="819"/>
      <c r="EY51" s="819"/>
      <c r="EZ51" s="819"/>
      <c r="FA51" s="819"/>
      <c r="FB51" s="819"/>
      <c r="FC51" s="819"/>
    </row>
    <row r="52" spans="1:159">
      <c r="A52" s="853" t="s">
        <v>348</v>
      </c>
      <c r="B52" s="830">
        <v>491.26</v>
      </c>
      <c r="C52" s="834">
        <v>10.31</v>
      </c>
      <c r="D52" s="834">
        <v>380.49</v>
      </c>
      <c r="E52" s="834">
        <v>100.46</v>
      </c>
      <c r="F52" s="834">
        <v>1.71</v>
      </c>
      <c r="G52" s="834">
        <v>10.85</v>
      </c>
      <c r="H52" s="834">
        <v>1.4</v>
      </c>
      <c r="I52" s="834">
        <v>1.95</v>
      </c>
      <c r="J52" s="840">
        <v>20553</v>
      </c>
      <c r="K52" s="840">
        <v>511495</v>
      </c>
      <c r="L52" s="840">
        <v>9926</v>
      </c>
      <c r="M52" s="840">
        <v>10431</v>
      </c>
      <c r="N52" s="840">
        <v>12027</v>
      </c>
      <c r="O52" s="840">
        <v>47147</v>
      </c>
      <c r="P52" s="840">
        <v>7109</v>
      </c>
      <c r="Q52" s="840">
        <v>5336</v>
      </c>
      <c r="R52" s="840">
        <v>10097</v>
      </c>
      <c r="S52" s="840">
        <v>5272</v>
      </c>
      <c r="T52" s="840">
        <v>3777</v>
      </c>
      <c r="U52" s="840">
        <v>1048</v>
      </c>
      <c r="V52" s="853" t="s">
        <v>348</v>
      </c>
      <c r="W52" s="834">
        <v>726.4</v>
      </c>
      <c r="X52" s="834">
        <v>11.07</v>
      </c>
      <c r="Y52" s="834">
        <v>587.27</v>
      </c>
      <c r="Z52" s="834">
        <v>128.06</v>
      </c>
      <c r="AA52" s="834">
        <v>1.65</v>
      </c>
      <c r="AB52" s="834">
        <v>10.199999999999999</v>
      </c>
      <c r="AC52" s="834">
        <v>1.47</v>
      </c>
      <c r="AD52" s="834">
        <v>1.74</v>
      </c>
      <c r="AE52" s="775">
        <v>13402</v>
      </c>
      <c r="AF52" s="775">
        <v>365150</v>
      </c>
      <c r="AG52" s="775">
        <v>7923</v>
      </c>
      <c r="AH52" s="775">
        <v>8127</v>
      </c>
      <c r="AI52" s="775">
        <v>8115</v>
      </c>
      <c r="AJ52" s="775">
        <v>35798</v>
      </c>
      <c r="AK52" s="775">
        <v>5385</v>
      </c>
      <c r="AL52" s="775">
        <v>4673</v>
      </c>
      <c r="AM52" s="775">
        <v>9736</v>
      </c>
      <c r="AN52" s="775">
        <v>4042</v>
      </c>
      <c r="AO52" s="775">
        <v>4653</v>
      </c>
      <c r="AP52" s="775">
        <v>1041</v>
      </c>
      <c r="AQ52" s="819"/>
      <c r="AR52" s="853" t="s">
        <v>348</v>
      </c>
      <c r="AS52" s="844">
        <v>985.94</v>
      </c>
      <c r="AT52" s="844">
        <v>19.45</v>
      </c>
      <c r="AU52" s="844">
        <v>864.53</v>
      </c>
      <c r="AV52" s="844">
        <v>101.96</v>
      </c>
      <c r="AW52" s="844">
        <v>1.66</v>
      </c>
      <c r="AX52" s="844">
        <v>6.26</v>
      </c>
      <c r="AY52" s="844">
        <v>1.58</v>
      </c>
      <c r="AZ52" s="844">
        <v>1.45</v>
      </c>
      <c r="BA52" s="845">
        <v>12310</v>
      </c>
      <c r="BB52" s="845">
        <v>280438</v>
      </c>
      <c r="BC52" s="845">
        <v>6830</v>
      </c>
      <c r="BD52" s="845">
        <v>7612</v>
      </c>
      <c r="BE52" s="845">
        <v>7436</v>
      </c>
      <c r="BF52" s="845">
        <v>44805</v>
      </c>
      <c r="BG52" s="845">
        <v>4333</v>
      </c>
      <c r="BH52" s="845">
        <v>5252</v>
      </c>
      <c r="BI52" s="845">
        <v>12137</v>
      </c>
      <c r="BJ52" s="845">
        <v>5456</v>
      </c>
      <c r="BK52" s="845">
        <v>5905</v>
      </c>
      <c r="BL52" s="845">
        <v>776</v>
      </c>
      <c r="BM52" s="853" t="s">
        <v>348</v>
      </c>
      <c r="BN52" s="844">
        <v>1297.3699999999999</v>
      </c>
      <c r="BO52" s="844">
        <v>26.66</v>
      </c>
      <c r="BP52" s="844">
        <v>1096.8</v>
      </c>
      <c r="BQ52" s="844">
        <v>173.91</v>
      </c>
      <c r="BR52" s="844">
        <v>1.89</v>
      </c>
      <c r="BS52" s="844">
        <v>12</v>
      </c>
      <c r="BT52" s="844">
        <v>1.61</v>
      </c>
      <c r="BU52" s="844">
        <v>2.09</v>
      </c>
      <c r="BV52" s="845">
        <v>21971</v>
      </c>
      <c r="BW52" s="775">
        <v>480375</v>
      </c>
      <c r="BX52" s="775">
        <v>12328</v>
      </c>
      <c r="BY52" s="775">
        <v>12505</v>
      </c>
      <c r="BZ52" s="775">
        <v>11634</v>
      </c>
      <c r="CA52" s="775">
        <v>40031</v>
      </c>
      <c r="CB52" s="775">
        <v>7652</v>
      </c>
      <c r="CC52" s="775">
        <v>5991</v>
      </c>
      <c r="CD52" s="775">
        <v>28504</v>
      </c>
      <c r="CE52" s="775">
        <v>12807</v>
      </c>
      <c r="CF52" s="775">
        <v>13522</v>
      </c>
      <c r="CG52" s="775">
        <v>2175</v>
      </c>
      <c r="CH52" s="853" t="s">
        <v>348</v>
      </c>
      <c r="CI52" s="846">
        <v>1024.6400000000001</v>
      </c>
      <c r="CJ52" s="846">
        <v>22.81</v>
      </c>
      <c r="CK52" s="846">
        <v>859.49</v>
      </c>
      <c r="CL52" s="846">
        <v>142.34</v>
      </c>
      <c r="CM52" s="846">
        <v>1.86</v>
      </c>
      <c r="CN52" s="846">
        <v>12.6</v>
      </c>
      <c r="CO52" s="846">
        <v>1.51</v>
      </c>
      <c r="CP52" s="846">
        <v>2.31</v>
      </c>
      <c r="CQ52" s="775">
        <v>22061</v>
      </c>
      <c r="CR52" s="775">
        <v>510293</v>
      </c>
      <c r="CS52" s="775">
        <v>10587</v>
      </c>
      <c r="CT52" s="775">
        <v>13106</v>
      </c>
      <c r="CU52" s="775">
        <v>11831</v>
      </c>
      <c r="CV52" s="775">
        <v>40499</v>
      </c>
      <c r="CW52" s="775">
        <v>7033</v>
      </c>
      <c r="CX52" s="775">
        <v>5664</v>
      </c>
      <c r="CY52" s="775">
        <v>22605</v>
      </c>
      <c r="CZ52" s="775">
        <v>11640</v>
      </c>
      <c r="DA52" s="775">
        <v>9100</v>
      </c>
      <c r="DB52" s="775">
        <v>1865</v>
      </c>
      <c r="DC52" s="853" t="s">
        <v>348</v>
      </c>
      <c r="DD52" s="847">
        <v>240.7</v>
      </c>
      <c r="DE52" s="848">
        <v>9227</v>
      </c>
      <c r="DF52" s="848" t="s">
        <v>70</v>
      </c>
      <c r="DG52" s="848" t="s">
        <v>70</v>
      </c>
      <c r="DH52" s="849">
        <v>53.45</v>
      </c>
      <c r="DI52" s="848">
        <v>35811</v>
      </c>
      <c r="DJ52" s="849">
        <v>10.210000000000001</v>
      </c>
      <c r="DK52" s="849">
        <v>35.39</v>
      </c>
      <c r="DL52" s="848">
        <v>301363</v>
      </c>
      <c r="DM52" s="848">
        <v>3079</v>
      </c>
      <c r="DN52" s="849">
        <v>0.41</v>
      </c>
      <c r="DO52" s="849">
        <v>37.700000000000003</v>
      </c>
      <c r="DP52" s="848">
        <v>440177</v>
      </c>
      <c r="DQ52" s="848">
        <v>179</v>
      </c>
      <c r="DR52" s="849">
        <v>9.8000000000000007</v>
      </c>
      <c r="DS52" s="849">
        <v>35.299999999999997</v>
      </c>
      <c r="DT52" s="848">
        <v>295791</v>
      </c>
      <c r="DU52" s="848">
        <v>2900</v>
      </c>
      <c r="DV52" s="849">
        <v>370.75</v>
      </c>
      <c r="DW52" s="848">
        <v>5774</v>
      </c>
      <c r="DX52" s="849">
        <v>607.76</v>
      </c>
      <c r="DY52" s="848">
        <v>3764</v>
      </c>
      <c r="DZ52" s="853" t="s">
        <v>348</v>
      </c>
      <c r="EA52" s="775" t="s">
        <v>70</v>
      </c>
      <c r="EB52" s="775" t="s">
        <v>70</v>
      </c>
      <c r="EC52" s="846">
        <v>0.6</v>
      </c>
      <c r="ED52" s="775">
        <v>28797</v>
      </c>
      <c r="EE52" s="846">
        <v>718.21</v>
      </c>
      <c r="EF52" s="775">
        <v>10458</v>
      </c>
      <c r="EG52" s="846">
        <v>588.5</v>
      </c>
      <c r="EH52" s="775">
        <v>10668</v>
      </c>
      <c r="EI52" s="846">
        <v>0.66</v>
      </c>
      <c r="EJ52" s="775">
        <v>36825</v>
      </c>
      <c r="EK52" s="846">
        <v>1.17</v>
      </c>
      <c r="EL52" s="775">
        <v>34530</v>
      </c>
      <c r="EM52" s="824"/>
      <c r="EN52" s="819"/>
      <c r="EO52" s="819"/>
      <c r="EP52" s="819"/>
      <c r="EQ52" s="819"/>
      <c r="ER52" s="819"/>
      <c r="ES52" s="819"/>
      <c r="ET52" s="819"/>
      <c r="EU52" s="819"/>
      <c r="EV52" s="819"/>
      <c r="EW52" s="819"/>
      <c r="EX52" s="819"/>
      <c r="EY52" s="819"/>
      <c r="EZ52" s="819"/>
      <c r="FA52" s="819"/>
      <c r="FB52" s="819"/>
      <c r="FC52" s="819"/>
    </row>
    <row r="53" spans="1:159">
      <c r="A53" s="853" t="s">
        <v>349</v>
      </c>
      <c r="B53" s="830">
        <v>481.54</v>
      </c>
      <c r="C53" s="834">
        <v>10.66</v>
      </c>
      <c r="D53" s="834">
        <v>370.11</v>
      </c>
      <c r="E53" s="834">
        <v>100.77</v>
      </c>
      <c r="F53" s="834">
        <v>1.73</v>
      </c>
      <c r="G53" s="834">
        <v>10.76</v>
      </c>
      <c r="H53" s="834">
        <v>1.39</v>
      </c>
      <c r="I53" s="834">
        <v>2.0299999999999998</v>
      </c>
      <c r="J53" s="840">
        <v>21212</v>
      </c>
      <c r="K53" s="840">
        <v>514137</v>
      </c>
      <c r="L53" s="840">
        <v>9717</v>
      </c>
      <c r="M53" s="840">
        <v>11310</v>
      </c>
      <c r="N53" s="840">
        <v>12248</v>
      </c>
      <c r="O53" s="840">
        <v>47782</v>
      </c>
      <c r="P53" s="840">
        <v>6991</v>
      </c>
      <c r="Q53" s="840">
        <v>5561</v>
      </c>
      <c r="R53" s="840">
        <v>10214</v>
      </c>
      <c r="S53" s="840">
        <v>5479</v>
      </c>
      <c r="T53" s="840">
        <v>3596</v>
      </c>
      <c r="U53" s="840">
        <v>1140</v>
      </c>
      <c r="V53" s="853" t="s">
        <v>349</v>
      </c>
      <c r="W53" s="834">
        <v>724.85</v>
      </c>
      <c r="X53" s="834">
        <v>10.93</v>
      </c>
      <c r="Y53" s="834">
        <v>573.76</v>
      </c>
      <c r="Z53" s="834">
        <v>140.16</v>
      </c>
      <c r="AA53" s="834">
        <v>1.67</v>
      </c>
      <c r="AB53" s="834">
        <v>10.43</v>
      </c>
      <c r="AC53" s="834">
        <v>1.49</v>
      </c>
      <c r="AD53" s="834">
        <v>1.73</v>
      </c>
      <c r="AE53" s="775">
        <v>13259</v>
      </c>
      <c r="AF53" s="775">
        <v>357793</v>
      </c>
      <c r="AG53" s="775">
        <v>7970</v>
      </c>
      <c r="AH53" s="775">
        <v>8042</v>
      </c>
      <c r="AI53" s="775">
        <v>7949</v>
      </c>
      <c r="AJ53" s="775">
        <v>34298</v>
      </c>
      <c r="AK53" s="775">
        <v>5360</v>
      </c>
      <c r="AL53" s="775">
        <v>4658</v>
      </c>
      <c r="AM53" s="775">
        <v>9611</v>
      </c>
      <c r="AN53" s="775">
        <v>3911</v>
      </c>
      <c r="AO53" s="775">
        <v>4573</v>
      </c>
      <c r="AP53" s="775">
        <v>1127</v>
      </c>
      <c r="AQ53" s="819"/>
      <c r="AR53" s="853" t="s">
        <v>349</v>
      </c>
      <c r="AS53" s="844">
        <v>976.38</v>
      </c>
      <c r="AT53" s="844">
        <v>19.32</v>
      </c>
      <c r="AU53" s="844">
        <v>828.14</v>
      </c>
      <c r="AV53" s="844">
        <v>128.93</v>
      </c>
      <c r="AW53" s="844">
        <v>1.65</v>
      </c>
      <c r="AX53" s="844">
        <v>5.86</v>
      </c>
      <c r="AY53" s="844">
        <v>1.58</v>
      </c>
      <c r="AZ53" s="844">
        <v>1.44</v>
      </c>
      <c r="BA53" s="845">
        <v>12157</v>
      </c>
      <c r="BB53" s="845">
        <v>281431</v>
      </c>
      <c r="BC53" s="845">
        <v>6596</v>
      </c>
      <c r="BD53" s="845">
        <v>7529</v>
      </c>
      <c r="BE53" s="845">
        <v>7370</v>
      </c>
      <c r="BF53" s="845">
        <v>48014</v>
      </c>
      <c r="BG53" s="845">
        <v>4164</v>
      </c>
      <c r="BH53" s="845">
        <v>5237</v>
      </c>
      <c r="BI53" s="845">
        <v>11869</v>
      </c>
      <c r="BJ53" s="845">
        <v>5436</v>
      </c>
      <c r="BK53" s="845">
        <v>5463</v>
      </c>
      <c r="BL53" s="845">
        <v>971</v>
      </c>
      <c r="BM53" s="853" t="s">
        <v>349</v>
      </c>
      <c r="BN53" s="844">
        <v>1325.09</v>
      </c>
      <c r="BO53" s="844">
        <v>31.73</v>
      </c>
      <c r="BP53" s="844">
        <v>1114.1300000000001</v>
      </c>
      <c r="BQ53" s="844">
        <v>179.23</v>
      </c>
      <c r="BR53" s="844">
        <v>1.95</v>
      </c>
      <c r="BS53" s="844">
        <v>13.3</v>
      </c>
      <c r="BT53" s="844">
        <v>1.62</v>
      </c>
      <c r="BU53" s="844">
        <v>2.0099999999999998</v>
      </c>
      <c r="BV53" s="845">
        <v>26641</v>
      </c>
      <c r="BW53" s="775">
        <v>610143</v>
      </c>
      <c r="BX53" s="775">
        <v>12478</v>
      </c>
      <c r="BY53" s="775">
        <v>11392</v>
      </c>
      <c r="BZ53" s="775">
        <v>13664</v>
      </c>
      <c r="CA53" s="775">
        <v>45880</v>
      </c>
      <c r="CB53" s="775">
        <v>7717</v>
      </c>
      <c r="CC53" s="775">
        <v>5670</v>
      </c>
      <c r="CD53" s="775">
        <v>35301</v>
      </c>
      <c r="CE53" s="775">
        <v>19358</v>
      </c>
      <c r="CF53" s="775">
        <v>13902</v>
      </c>
      <c r="CG53" s="775">
        <v>2042</v>
      </c>
      <c r="CH53" s="853" t="s">
        <v>349</v>
      </c>
      <c r="CI53" s="846">
        <v>975.55</v>
      </c>
      <c r="CJ53" s="846">
        <v>23.58</v>
      </c>
      <c r="CK53" s="846">
        <v>823.58</v>
      </c>
      <c r="CL53" s="846">
        <v>128.38</v>
      </c>
      <c r="CM53" s="846">
        <v>1.88</v>
      </c>
      <c r="CN53" s="846">
        <v>11.96</v>
      </c>
      <c r="CO53" s="846">
        <v>1.56</v>
      </c>
      <c r="CP53" s="846">
        <v>2.11</v>
      </c>
      <c r="CQ53" s="775">
        <v>25008</v>
      </c>
      <c r="CR53" s="775">
        <v>609260</v>
      </c>
      <c r="CS53" s="775">
        <v>10134</v>
      </c>
      <c r="CT53" s="775">
        <v>13112</v>
      </c>
      <c r="CU53" s="775">
        <v>13276</v>
      </c>
      <c r="CV53" s="775">
        <v>50929</v>
      </c>
      <c r="CW53" s="775">
        <v>6496</v>
      </c>
      <c r="CX53" s="775">
        <v>6218</v>
      </c>
      <c r="CY53" s="775">
        <v>24396</v>
      </c>
      <c r="CZ53" s="775">
        <v>14367</v>
      </c>
      <c r="DA53" s="775">
        <v>8346</v>
      </c>
      <c r="DB53" s="775">
        <v>1683</v>
      </c>
      <c r="DC53" s="853" t="s">
        <v>349</v>
      </c>
      <c r="DD53" s="847">
        <v>229.81</v>
      </c>
      <c r="DE53" s="848">
        <v>8412</v>
      </c>
      <c r="DF53" s="848" t="s">
        <v>70</v>
      </c>
      <c r="DG53" s="848" t="s">
        <v>70</v>
      </c>
      <c r="DH53" s="849">
        <v>32.75</v>
      </c>
      <c r="DI53" s="848">
        <v>59410</v>
      </c>
      <c r="DJ53" s="849">
        <v>10.51</v>
      </c>
      <c r="DK53" s="849">
        <v>36.11</v>
      </c>
      <c r="DL53" s="848">
        <v>306742</v>
      </c>
      <c r="DM53" s="848">
        <v>3227</v>
      </c>
      <c r="DN53" s="849">
        <v>0.39</v>
      </c>
      <c r="DO53" s="849">
        <v>43.32</v>
      </c>
      <c r="DP53" s="848">
        <v>585437</v>
      </c>
      <c r="DQ53" s="848">
        <v>230</v>
      </c>
      <c r="DR53" s="849">
        <v>10.119999999999999</v>
      </c>
      <c r="DS53" s="849">
        <v>35.840000000000003</v>
      </c>
      <c r="DT53" s="848">
        <v>296333</v>
      </c>
      <c r="DU53" s="848">
        <v>2997</v>
      </c>
      <c r="DV53" s="849">
        <v>360.61</v>
      </c>
      <c r="DW53" s="848">
        <v>5600</v>
      </c>
      <c r="DX53" s="849">
        <v>584.01</v>
      </c>
      <c r="DY53" s="848">
        <v>3659</v>
      </c>
      <c r="DZ53" s="853" t="s">
        <v>349</v>
      </c>
      <c r="EA53" s="775" t="s">
        <v>70</v>
      </c>
      <c r="EB53" s="775" t="s">
        <v>70</v>
      </c>
      <c r="EC53" s="846">
        <v>0.99</v>
      </c>
      <c r="ED53" s="775">
        <v>34767</v>
      </c>
      <c r="EE53" s="846">
        <v>732.59</v>
      </c>
      <c r="EF53" s="775">
        <v>10009</v>
      </c>
      <c r="EG53" s="846">
        <v>548.47</v>
      </c>
      <c r="EH53" s="775">
        <v>9074</v>
      </c>
      <c r="EI53" s="846">
        <v>1.86</v>
      </c>
      <c r="EJ53" s="775">
        <v>30813</v>
      </c>
      <c r="EK53" s="846">
        <v>2.83</v>
      </c>
      <c r="EL53" s="775">
        <v>36095</v>
      </c>
      <c r="EM53" s="824"/>
      <c r="EN53" s="819"/>
      <c r="EO53" s="819"/>
      <c r="EP53" s="819"/>
      <c r="EQ53" s="819"/>
      <c r="ER53" s="819"/>
      <c r="ES53" s="819"/>
      <c r="ET53" s="819"/>
      <c r="EU53" s="819"/>
      <c r="EV53" s="819"/>
      <c r="EW53" s="819"/>
      <c r="EX53" s="819"/>
      <c r="EY53" s="819"/>
      <c r="EZ53" s="819"/>
      <c r="FA53" s="819"/>
      <c r="FB53" s="819"/>
      <c r="FC53" s="819"/>
    </row>
    <row r="54" spans="1:159">
      <c r="A54" s="853"/>
      <c r="B54" s="831"/>
      <c r="C54" s="834"/>
      <c r="D54" s="834"/>
      <c r="E54" s="834"/>
      <c r="F54" s="834"/>
      <c r="G54" s="834"/>
      <c r="H54" s="834"/>
      <c r="I54" s="834"/>
      <c r="J54" s="840"/>
      <c r="K54" s="840"/>
      <c r="L54" s="840"/>
      <c r="M54" s="840"/>
      <c r="N54" s="840"/>
      <c r="O54" s="840"/>
      <c r="P54" s="840"/>
      <c r="Q54" s="840"/>
      <c r="R54" s="840"/>
      <c r="S54" s="840"/>
      <c r="T54" s="840"/>
      <c r="U54" s="840"/>
      <c r="V54" s="853"/>
      <c r="W54" s="834"/>
      <c r="X54" s="834"/>
      <c r="Y54" s="834"/>
      <c r="Z54" s="834"/>
      <c r="AA54" s="834"/>
      <c r="AB54" s="834"/>
      <c r="AC54" s="834"/>
      <c r="AD54" s="834"/>
      <c r="AE54" s="775"/>
      <c r="AF54" s="775"/>
      <c r="AG54" s="775"/>
      <c r="AH54" s="775"/>
      <c r="AI54" s="775"/>
      <c r="AJ54" s="775"/>
      <c r="AK54" s="775"/>
      <c r="AL54" s="775"/>
      <c r="AM54" s="775"/>
      <c r="AN54" s="775"/>
      <c r="AO54" s="775"/>
      <c r="AP54" s="775"/>
      <c r="AQ54" s="819"/>
      <c r="AR54" s="853"/>
      <c r="AS54" s="844"/>
      <c r="AT54" s="844"/>
      <c r="AU54" s="844"/>
      <c r="AV54" s="844"/>
      <c r="AW54" s="844"/>
      <c r="AX54" s="844"/>
      <c r="AY54" s="844"/>
      <c r="AZ54" s="844"/>
      <c r="BA54" s="845"/>
      <c r="BB54" s="845"/>
      <c r="BC54" s="845"/>
      <c r="BD54" s="845"/>
      <c r="BE54" s="845"/>
      <c r="BF54" s="845"/>
      <c r="BG54" s="845"/>
      <c r="BH54" s="845"/>
      <c r="BI54" s="845"/>
      <c r="BJ54" s="845"/>
      <c r="BK54" s="845"/>
      <c r="BL54" s="845"/>
      <c r="BM54" s="853"/>
      <c r="BN54" s="844"/>
      <c r="BO54" s="844"/>
      <c r="BP54" s="844"/>
      <c r="BQ54" s="844"/>
      <c r="BR54" s="844"/>
      <c r="BS54" s="844"/>
      <c r="BT54" s="844"/>
      <c r="BU54" s="844"/>
      <c r="BV54" s="845"/>
      <c r="BW54" s="775"/>
      <c r="BX54" s="775"/>
      <c r="BY54" s="775"/>
      <c r="BZ54" s="775"/>
      <c r="CA54" s="775"/>
      <c r="CB54" s="775"/>
      <c r="CC54" s="775"/>
      <c r="CD54" s="775"/>
      <c r="CE54" s="775"/>
      <c r="CF54" s="775"/>
      <c r="CG54" s="775"/>
      <c r="CH54" s="853"/>
      <c r="CI54" s="846"/>
      <c r="CJ54" s="846"/>
      <c r="CK54" s="846"/>
      <c r="CL54" s="846"/>
      <c r="CM54" s="846"/>
      <c r="CN54" s="846"/>
      <c r="CO54" s="846"/>
      <c r="CP54" s="846"/>
      <c r="CQ54" s="775"/>
      <c r="CR54" s="775"/>
      <c r="CS54" s="775"/>
      <c r="CT54" s="775"/>
      <c r="CU54" s="775"/>
      <c r="CV54" s="775"/>
      <c r="CW54" s="775"/>
      <c r="CX54" s="775"/>
      <c r="CY54" s="775"/>
      <c r="CZ54" s="775"/>
      <c r="DA54" s="775"/>
      <c r="DB54" s="775"/>
      <c r="DC54" s="853"/>
      <c r="DD54" s="847"/>
      <c r="DE54" s="848"/>
      <c r="DF54" s="848"/>
      <c r="DG54" s="848"/>
      <c r="DH54" s="849"/>
      <c r="DI54" s="848"/>
      <c r="DJ54" s="849"/>
      <c r="DK54" s="849"/>
      <c r="DL54" s="848"/>
      <c r="DM54" s="848"/>
      <c r="DN54" s="849"/>
      <c r="DO54" s="849"/>
      <c r="DP54" s="848"/>
      <c r="DQ54" s="848"/>
      <c r="DR54" s="849"/>
      <c r="DS54" s="849"/>
      <c r="DT54" s="848"/>
      <c r="DU54" s="848"/>
      <c r="DV54" s="849"/>
      <c r="DW54" s="848"/>
      <c r="DX54" s="849"/>
      <c r="DY54" s="848"/>
      <c r="DZ54" s="853"/>
      <c r="EA54" s="775"/>
      <c r="EB54" s="775"/>
      <c r="EC54" s="846"/>
      <c r="ED54" s="775"/>
      <c r="EE54" s="846"/>
      <c r="EF54" s="775"/>
      <c r="EG54" s="846"/>
      <c r="EH54" s="775"/>
      <c r="EI54" s="846"/>
      <c r="EJ54" s="775"/>
      <c r="EK54" s="846"/>
      <c r="EL54" s="775"/>
      <c r="EM54" s="824"/>
      <c r="EN54" s="819"/>
      <c r="EO54" s="819"/>
      <c r="EP54" s="819"/>
      <c r="EQ54" s="819"/>
      <c r="ER54" s="819"/>
      <c r="ES54" s="819"/>
      <c r="ET54" s="819"/>
      <c r="EU54" s="819"/>
      <c r="EV54" s="819"/>
      <c r="EW54" s="819"/>
      <c r="EX54" s="819"/>
      <c r="EY54" s="819"/>
      <c r="EZ54" s="819"/>
      <c r="FA54" s="819"/>
      <c r="FB54" s="819"/>
      <c r="FC54" s="819"/>
    </row>
    <row r="55" spans="1:159">
      <c r="A55" s="853" t="s">
        <v>350</v>
      </c>
      <c r="B55" s="830">
        <v>483.35</v>
      </c>
      <c r="C55" s="834">
        <v>11.41</v>
      </c>
      <c r="D55" s="834">
        <v>372.68</v>
      </c>
      <c r="E55" s="834">
        <v>99.26</v>
      </c>
      <c r="F55" s="834">
        <v>1.73</v>
      </c>
      <c r="G55" s="834">
        <v>10.48</v>
      </c>
      <c r="H55" s="834">
        <v>1.38</v>
      </c>
      <c r="I55" s="834">
        <v>2.0299999999999998</v>
      </c>
      <c r="J55" s="840">
        <v>20411</v>
      </c>
      <c r="K55" s="840">
        <v>446388</v>
      </c>
      <c r="L55" s="840">
        <v>9704</v>
      </c>
      <c r="M55" s="840">
        <v>11655</v>
      </c>
      <c r="N55" s="840">
        <v>11800</v>
      </c>
      <c r="O55" s="840">
        <v>42580</v>
      </c>
      <c r="P55" s="840">
        <v>7022</v>
      </c>
      <c r="Q55" s="840">
        <v>5743</v>
      </c>
      <c r="R55" s="840">
        <v>9866</v>
      </c>
      <c r="S55" s="840">
        <v>5092</v>
      </c>
      <c r="T55" s="840">
        <v>3616</v>
      </c>
      <c r="U55" s="840">
        <v>1157</v>
      </c>
      <c r="V55" s="853" t="s">
        <v>350</v>
      </c>
      <c r="W55" s="834">
        <v>721.06</v>
      </c>
      <c r="X55" s="834">
        <v>10.74</v>
      </c>
      <c r="Y55" s="834">
        <v>571</v>
      </c>
      <c r="Z55" s="834">
        <v>139.32</v>
      </c>
      <c r="AA55" s="834">
        <v>1.65</v>
      </c>
      <c r="AB55" s="834">
        <v>9.92</v>
      </c>
      <c r="AC55" s="834">
        <v>1.48</v>
      </c>
      <c r="AD55" s="834">
        <v>1.71</v>
      </c>
      <c r="AE55" s="775">
        <v>13396</v>
      </c>
      <c r="AF55" s="775">
        <v>362588</v>
      </c>
      <c r="AG55" s="775">
        <v>8062</v>
      </c>
      <c r="AH55" s="775">
        <v>8330</v>
      </c>
      <c r="AI55" s="775">
        <v>8115</v>
      </c>
      <c r="AJ55" s="775">
        <v>36551</v>
      </c>
      <c r="AK55" s="775">
        <v>5443</v>
      </c>
      <c r="AL55" s="775">
        <v>4876</v>
      </c>
      <c r="AM55" s="775">
        <v>9660</v>
      </c>
      <c r="AN55" s="775">
        <v>3896</v>
      </c>
      <c r="AO55" s="775">
        <v>4603</v>
      </c>
      <c r="AP55" s="775">
        <v>1161</v>
      </c>
      <c r="AQ55" s="819"/>
      <c r="AR55" s="853" t="s">
        <v>350</v>
      </c>
      <c r="AS55" s="844">
        <v>986.36</v>
      </c>
      <c r="AT55" s="844">
        <v>16.649999999999999</v>
      </c>
      <c r="AU55" s="844">
        <v>850.83</v>
      </c>
      <c r="AV55" s="844">
        <v>118.87</v>
      </c>
      <c r="AW55" s="844">
        <v>1.64</v>
      </c>
      <c r="AX55" s="844">
        <v>6.67</v>
      </c>
      <c r="AY55" s="844">
        <v>1.57</v>
      </c>
      <c r="AZ55" s="844">
        <v>1.44</v>
      </c>
      <c r="BA55" s="845">
        <v>13412</v>
      </c>
      <c r="BB55" s="845">
        <v>403465</v>
      </c>
      <c r="BC55" s="845">
        <v>6544</v>
      </c>
      <c r="BD55" s="845">
        <v>7931</v>
      </c>
      <c r="BE55" s="845">
        <v>8191</v>
      </c>
      <c r="BF55" s="845">
        <v>60520</v>
      </c>
      <c r="BG55" s="845">
        <v>4177</v>
      </c>
      <c r="BH55" s="845">
        <v>5505</v>
      </c>
      <c r="BI55" s="845">
        <v>13229</v>
      </c>
      <c r="BJ55" s="845">
        <v>6718</v>
      </c>
      <c r="BK55" s="845">
        <v>5568</v>
      </c>
      <c r="BL55" s="845">
        <v>943</v>
      </c>
      <c r="BM55" s="853" t="s">
        <v>350</v>
      </c>
      <c r="BN55" s="844">
        <v>1313.31</v>
      </c>
      <c r="BO55" s="844">
        <v>37.74</v>
      </c>
      <c r="BP55" s="844">
        <v>1108.77</v>
      </c>
      <c r="BQ55" s="844">
        <v>166.8</v>
      </c>
      <c r="BR55" s="844">
        <v>2.02</v>
      </c>
      <c r="BS55" s="844">
        <v>12.39</v>
      </c>
      <c r="BT55" s="844">
        <v>1.66</v>
      </c>
      <c r="BU55" s="844">
        <v>2.04</v>
      </c>
      <c r="BV55" s="845">
        <v>29727</v>
      </c>
      <c r="BW55" s="775">
        <v>573415</v>
      </c>
      <c r="BX55" s="775">
        <v>13634</v>
      </c>
      <c r="BY55" s="775">
        <v>13674</v>
      </c>
      <c r="BZ55" s="775">
        <v>14727</v>
      </c>
      <c r="CA55" s="775">
        <v>46291</v>
      </c>
      <c r="CB55" s="775">
        <v>8201</v>
      </c>
      <c r="CC55" s="775">
        <v>6707</v>
      </c>
      <c r="CD55" s="775">
        <v>39040</v>
      </c>
      <c r="CE55" s="775">
        <v>21643</v>
      </c>
      <c r="CF55" s="775">
        <v>15117</v>
      </c>
      <c r="CG55" s="775">
        <v>2281</v>
      </c>
      <c r="CH55" s="853" t="s">
        <v>350</v>
      </c>
      <c r="CI55" s="846">
        <v>970.48</v>
      </c>
      <c r="CJ55" s="846">
        <v>22.36</v>
      </c>
      <c r="CK55" s="846">
        <v>828.26</v>
      </c>
      <c r="CL55" s="846">
        <v>119.86</v>
      </c>
      <c r="CM55" s="846">
        <v>1.8</v>
      </c>
      <c r="CN55" s="846">
        <v>10.28</v>
      </c>
      <c r="CO55" s="846">
        <v>1.54</v>
      </c>
      <c r="CP55" s="846">
        <v>2.0299999999999998</v>
      </c>
      <c r="CQ55" s="775">
        <v>23139</v>
      </c>
      <c r="CR55" s="775">
        <v>489950</v>
      </c>
      <c r="CS55" s="775">
        <v>12223</v>
      </c>
      <c r="CT55" s="775">
        <v>11483</v>
      </c>
      <c r="CU55" s="775">
        <v>12822</v>
      </c>
      <c r="CV55" s="775">
        <v>47661</v>
      </c>
      <c r="CW55" s="775">
        <v>7920</v>
      </c>
      <c r="CX55" s="775">
        <v>5657</v>
      </c>
      <c r="CY55" s="775">
        <v>22456</v>
      </c>
      <c r="CZ55" s="775">
        <v>10956</v>
      </c>
      <c r="DA55" s="775">
        <v>10124</v>
      </c>
      <c r="DB55" s="775">
        <v>1376</v>
      </c>
      <c r="DC55" s="853" t="s">
        <v>350</v>
      </c>
      <c r="DD55" s="847">
        <v>231.55</v>
      </c>
      <c r="DE55" s="848">
        <v>9074</v>
      </c>
      <c r="DF55" s="848" t="s">
        <v>70</v>
      </c>
      <c r="DG55" s="848" t="s">
        <v>70</v>
      </c>
      <c r="DH55" s="849">
        <v>326.67</v>
      </c>
      <c r="DI55" s="848">
        <v>39900</v>
      </c>
      <c r="DJ55" s="849">
        <v>9.86</v>
      </c>
      <c r="DK55" s="849">
        <v>37.130000000000003</v>
      </c>
      <c r="DL55" s="848">
        <v>341744</v>
      </c>
      <c r="DM55" s="848">
        <v>3378</v>
      </c>
      <c r="DN55" s="849">
        <v>0.45</v>
      </c>
      <c r="DO55" s="849">
        <v>59.52</v>
      </c>
      <c r="DP55" s="848">
        <v>946925</v>
      </c>
      <c r="DQ55" s="848">
        <v>424</v>
      </c>
      <c r="DR55" s="849">
        <v>9.41</v>
      </c>
      <c r="DS55" s="849">
        <v>36.1</v>
      </c>
      <c r="DT55" s="848">
        <v>313984</v>
      </c>
      <c r="DU55" s="848">
        <v>2954</v>
      </c>
      <c r="DV55" s="849">
        <v>355.53</v>
      </c>
      <c r="DW55" s="848">
        <v>6259</v>
      </c>
      <c r="DX55" s="849">
        <v>582.91</v>
      </c>
      <c r="DY55" s="848">
        <v>3614</v>
      </c>
      <c r="DZ55" s="853" t="s">
        <v>350</v>
      </c>
      <c r="EA55" s="775" t="s">
        <v>70</v>
      </c>
      <c r="EB55" s="775" t="s">
        <v>70</v>
      </c>
      <c r="EC55" s="846">
        <v>1.2</v>
      </c>
      <c r="ED55" s="775">
        <v>39555</v>
      </c>
      <c r="EE55" s="846">
        <v>735.8</v>
      </c>
      <c r="EF55" s="775">
        <v>10619</v>
      </c>
      <c r="EG55" s="846">
        <v>545.62</v>
      </c>
      <c r="EH55" s="775">
        <v>10361</v>
      </c>
      <c r="EI55" s="846">
        <v>1.93</v>
      </c>
      <c r="EJ55" s="775">
        <v>24586</v>
      </c>
      <c r="EK55" s="846">
        <v>2.96</v>
      </c>
      <c r="EL55" s="775">
        <v>29822</v>
      </c>
      <c r="EM55" s="824"/>
      <c r="EN55" s="819"/>
      <c r="EO55" s="819"/>
      <c r="EP55" s="819"/>
      <c r="EQ55" s="819"/>
      <c r="ER55" s="819"/>
      <c r="ES55" s="819"/>
      <c r="ET55" s="819"/>
      <c r="EU55" s="819"/>
      <c r="EV55" s="819"/>
      <c r="EW55" s="819"/>
      <c r="EX55" s="819"/>
      <c r="EY55" s="819"/>
      <c r="EZ55" s="819"/>
      <c r="FA55" s="819"/>
      <c r="FB55" s="819"/>
      <c r="FC55" s="819"/>
    </row>
    <row r="56" spans="1:159">
      <c r="A56" s="853" t="s">
        <v>351</v>
      </c>
      <c r="B56" s="830">
        <v>481.69</v>
      </c>
      <c r="C56" s="834">
        <v>11.03</v>
      </c>
      <c r="D56" s="834">
        <v>375.08</v>
      </c>
      <c r="E56" s="834">
        <v>95.58</v>
      </c>
      <c r="F56" s="834">
        <v>1.7</v>
      </c>
      <c r="G56" s="834">
        <v>10.64</v>
      </c>
      <c r="H56" s="834">
        <v>1.37</v>
      </c>
      <c r="I56" s="834">
        <v>1.93</v>
      </c>
      <c r="J56" s="840">
        <v>20463</v>
      </c>
      <c r="K56" s="840">
        <v>449114</v>
      </c>
      <c r="L56" s="840">
        <v>10214</v>
      </c>
      <c r="M56" s="840">
        <v>11223</v>
      </c>
      <c r="N56" s="840">
        <v>12063</v>
      </c>
      <c r="O56" s="840">
        <v>42215</v>
      </c>
      <c r="P56" s="840">
        <v>7430</v>
      </c>
      <c r="Q56" s="840">
        <v>5823</v>
      </c>
      <c r="R56" s="840">
        <v>9857</v>
      </c>
      <c r="S56" s="840">
        <v>4953</v>
      </c>
      <c r="T56" s="840">
        <v>3831</v>
      </c>
      <c r="U56" s="840">
        <v>1073</v>
      </c>
      <c r="V56" s="853" t="s">
        <v>351</v>
      </c>
      <c r="W56" s="834">
        <v>693.03</v>
      </c>
      <c r="X56" s="834">
        <v>11.36</v>
      </c>
      <c r="Y56" s="834">
        <v>539.19000000000005</v>
      </c>
      <c r="Z56" s="834">
        <v>142.47999999999999</v>
      </c>
      <c r="AA56" s="834">
        <v>1.62</v>
      </c>
      <c r="AB56" s="834">
        <v>9.4499999999999993</v>
      </c>
      <c r="AC56" s="834">
        <v>1.45</v>
      </c>
      <c r="AD56" s="834">
        <v>1.66</v>
      </c>
      <c r="AE56" s="775">
        <v>14303</v>
      </c>
      <c r="AF56" s="775">
        <v>382331</v>
      </c>
      <c r="AG56" s="775">
        <v>8255</v>
      </c>
      <c r="AH56" s="775">
        <v>7849</v>
      </c>
      <c r="AI56" s="775">
        <v>8804</v>
      </c>
      <c r="AJ56" s="775">
        <v>40472</v>
      </c>
      <c r="AK56" s="775">
        <v>5687</v>
      </c>
      <c r="AL56" s="775">
        <v>4738</v>
      </c>
      <c r="AM56" s="775">
        <v>9912</v>
      </c>
      <c r="AN56" s="775">
        <v>4343</v>
      </c>
      <c r="AO56" s="775">
        <v>4451</v>
      </c>
      <c r="AP56" s="775">
        <v>1118</v>
      </c>
      <c r="AQ56" s="819"/>
      <c r="AR56" s="853" t="s">
        <v>351</v>
      </c>
      <c r="AS56" s="844">
        <v>865.86</v>
      </c>
      <c r="AT56" s="844">
        <v>17.02</v>
      </c>
      <c r="AU56" s="844">
        <v>738.31</v>
      </c>
      <c r="AV56" s="844">
        <v>110.53</v>
      </c>
      <c r="AW56" s="844">
        <v>1.59</v>
      </c>
      <c r="AX56" s="844">
        <v>6.77</v>
      </c>
      <c r="AY56" s="844">
        <v>1.5</v>
      </c>
      <c r="AZ56" s="844">
        <v>1.39</v>
      </c>
      <c r="BA56" s="845">
        <v>15129</v>
      </c>
      <c r="BB56" s="845">
        <v>424298</v>
      </c>
      <c r="BC56" s="845">
        <v>6851</v>
      </c>
      <c r="BD56" s="845">
        <v>7416</v>
      </c>
      <c r="BE56" s="845">
        <v>9505</v>
      </c>
      <c r="BF56" s="845">
        <v>62704</v>
      </c>
      <c r="BG56" s="845">
        <v>4557</v>
      </c>
      <c r="BH56" s="845">
        <v>5350</v>
      </c>
      <c r="BI56" s="845">
        <v>13100</v>
      </c>
      <c r="BJ56" s="845">
        <v>7223</v>
      </c>
      <c r="BK56" s="845">
        <v>5058</v>
      </c>
      <c r="BL56" s="845">
        <v>820</v>
      </c>
      <c r="BM56" s="853" t="s">
        <v>351</v>
      </c>
      <c r="BN56" s="844">
        <v>1292.1500000000001</v>
      </c>
      <c r="BO56" s="844">
        <v>41.85</v>
      </c>
      <c r="BP56" s="844">
        <v>1087.73</v>
      </c>
      <c r="BQ56" s="844">
        <v>162.58000000000001</v>
      </c>
      <c r="BR56" s="844">
        <v>1.98</v>
      </c>
      <c r="BS56" s="844">
        <v>10.63</v>
      </c>
      <c r="BT56" s="844">
        <v>1.65</v>
      </c>
      <c r="BU56" s="844">
        <v>1.94</v>
      </c>
      <c r="BV56" s="845">
        <v>28644</v>
      </c>
      <c r="BW56" s="775">
        <v>466240</v>
      </c>
      <c r="BX56" s="775">
        <v>13330</v>
      </c>
      <c r="BY56" s="775">
        <v>18456</v>
      </c>
      <c r="BZ56" s="775">
        <v>14494</v>
      </c>
      <c r="CA56" s="775">
        <v>43881</v>
      </c>
      <c r="CB56" s="775">
        <v>8081</v>
      </c>
      <c r="CC56" s="775">
        <v>9535</v>
      </c>
      <c r="CD56" s="775">
        <v>37013</v>
      </c>
      <c r="CE56" s="775">
        <v>19513</v>
      </c>
      <c r="CF56" s="775">
        <v>14500</v>
      </c>
      <c r="CG56" s="775">
        <v>3000</v>
      </c>
      <c r="CH56" s="853" t="s">
        <v>351</v>
      </c>
      <c r="CI56" s="846">
        <v>982.82</v>
      </c>
      <c r="CJ56" s="846">
        <v>31.79</v>
      </c>
      <c r="CK56" s="846">
        <v>828.18</v>
      </c>
      <c r="CL56" s="846">
        <v>122.85</v>
      </c>
      <c r="CM56" s="846">
        <v>1.88</v>
      </c>
      <c r="CN56" s="846">
        <v>11.38</v>
      </c>
      <c r="CO56" s="846">
        <v>1.51</v>
      </c>
      <c r="CP56" s="846">
        <v>1.92</v>
      </c>
      <c r="CQ56" s="775">
        <v>25564</v>
      </c>
      <c r="CR56" s="775">
        <v>430564</v>
      </c>
      <c r="CS56" s="775">
        <v>12200</v>
      </c>
      <c r="CT56" s="775">
        <v>10863</v>
      </c>
      <c r="CU56" s="775">
        <v>13628</v>
      </c>
      <c r="CV56" s="775">
        <v>37841</v>
      </c>
      <c r="CW56" s="775">
        <v>8105</v>
      </c>
      <c r="CX56" s="775">
        <v>5669</v>
      </c>
      <c r="CY56" s="775">
        <v>25124</v>
      </c>
      <c r="CZ56" s="775">
        <v>13686</v>
      </c>
      <c r="DA56" s="775">
        <v>10104</v>
      </c>
      <c r="DB56" s="775">
        <v>1334</v>
      </c>
      <c r="DC56" s="853" t="s">
        <v>351</v>
      </c>
      <c r="DD56" s="847">
        <v>237.1</v>
      </c>
      <c r="DE56" s="848">
        <v>9500</v>
      </c>
      <c r="DF56" s="848" t="s">
        <v>70</v>
      </c>
      <c r="DG56" s="848" t="s">
        <v>70</v>
      </c>
      <c r="DH56" s="849">
        <v>153.44999999999999</v>
      </c>
      <c r="DI56" s="848">
        <v>43020</v>
      </c>
      <c r="DJ56" s="849">
        <v>10.09</v>
      </c>
      <c r="DK56" s="849">
        <v>39.33</v>
      </c>
      <c r="DL56" s="848">
        <v>345354</v>
      </c>
      <c r="DM56" s="848">
        <v>3496</v>
      </c>
      <c r="DN56" s="849">
        <v>0.42</v>
      </c>
      <c r="DO56" s="849">
        <v>101.96</v>
      </c>
      <c r="DP56" s="848">
        <v>1323973</v>
      </c>
      <c r="DQ56" s="848">
        <v>560</v>
      </c>
      <c r="DR56" s="849">
        <v>9.67</v>
      </c>
      <c r="DS56" s="849">
        <v>36.67</v>
      </c>
      <c r="DT56" s="848">
        <v>303784</v>
      </c>
      <c r="DU56" s="848">
        <v>2936</v>
      </c>
      <c r="DV56" s="849">
        <v>333.76</v>
      </c>
      <c r="DW56" s="848">
        <v>6343</v>
      </c>
      <c r="DX56" s="849">
        <v>504.09</v>
      </c>
      <c r="DY56" s="848">
        <v>3684</v>
      </c>
      <c r="DZ56" s="853" t="s">
        <v>351</v>
      </c>
      <c r="EA56" s="775" t="s">
        <v>70</v>
      </c>
      <c r="EB56" s="775" t="s">
        <v>70</v>
      </c>
      <c r="EC56" s="846">
        <v>1.71</v>
      </c>
      <c r="ED56" s="775">
        <v>42881</v>
      </c>
      <c r="EE56" s="846">
        <v>721.93</v>
      </c>
      <c r="EF56" s="775">
        <v>10457</v>
      </c>
      <c r="EG56" s="846">
        <v>539.52</v>
      </c>
      <c r="EH56" s="775">
        <v>10724</v>
      </c>
      <c r="EI56" s="846">
        <v>2.35</v>
      </c>
      <c r="EJ56" s="775">
        <v>29151</v>
      </c>
      <c r="EK56" s="846">
        <v>3.96</v>
      </c>
      <c r="EL56" s="775">
        <v>34785</v>
      </c>
      <c r="EM56" s="824"/>
      <c r="EN56" s="819"/>
      <c r="EO56" s="819"/>
      <c r="EP56" s="819"/>
      <c r="EQ56" s="819"/>
      <c r="ER56" s="819"/>
      <c r="ES56" s="819"/>
      <c r="ET56" s="819"/>
      <c r="EU56" s="819"/>
      <c r="EV56" s="819"/>
      <c r="EW56" s="819"/>
      <c r="EX56" s="819"/>
      <c r="EY56" s="819"/>
      <c r="EZ56" s="819"/>
      <c r="FA56" s="819"/>
      <c r="FB56" s="819"/>
      <c r="FC56" s="819"/>
    </row>
    <row r="57" spans="1:159">
      <c r="A57" s="853" t="s">
        <v>352</v>
      </c>
      <c r="B57" s="830">
        <v>438.34</v>
      </c>
      <c r="C57" s="834">
        <v>9.25</v>
      </c>
      <c r="D57" s="834">
        <v>335.84</v>
      </c>
      <c r="E57" s="834">
        <v>93.25</v>
      </c>
      <c r="F57" s="834">
        <v>1.67</v>
      </c>
      <c r="G57" s="834">
        <v>11.11</v>
      </c>
      <c r="H57" s="834">
        <v>1.34</v>
      </c>
      <c r="I57" s="834">
        <v>1.95</v>
      </c>
      <c r="J57" s="840">
        <v>19621</v>
      </c>
      <c r="K57" s="840">
        <v>462710</v>
      </c>
      <c r="L57" s="840">
        <v>9844</v>
      </c>
      <c r="M57" s="840">
        <v>10877</v>
      </c>
      <c r="N57" s="840">
        <v>11715</v>
      </c>
      <c r="O57" s="840">
        <v>41653</v>
      </c>
      <c r="P57" s="840">
        <v>7350</v>
      </c>
      <c r="Q57" s="840">
        <v>5586</v>
      </c>
      <c r="R57" s="840">
        <v>8601</v>
      </c>
      <c r="S57" s="840">
        <v>4280</v>
      </c>
      <c r="T57" s="840">
        <v>3306</v>
      </c>
      <c r="U57" s="840">
        <v>1014</v>
      </c>
      <c r="V57" s="853" t="s">
        <v>352</v>
      </c>
      <c r="W57" s="834">
        <v>660.23</v>
      </c>
      <c r="X57" s="834">
        <v>10.74</v>
      </c>
      <c r="Y57" s="834">
        <v>524.32000000000005</v>
      </c>
      <c r="Z57" s="834">
        <v>125.18</v>
      </c>
      <c r="AA57" s="834">
        <v>1.63</v>
      </c>
      <c r="AB57" s="834">
        <v>9.8699999999999992</v>
      </c>
      <c r="AC57" s="834">
        <v>1.46</v>
      </c>
      <c r="AD57" s="834">
        <v>1.63</v>
      </c>
      <c r="AE57" s="775">
        <v>14219</v>
      </c>
      <c r="AF57" s="775">
        <v>390296</v>
      </c>
      <c r="AG57" s="775">
        <v>8069</v>
      </c>
      <c r="AH57" s="775">
        <v>7718</v>
      </c>
      <c r="AI57" s="775">
        <v>8721</v>
      </c>
      <c r="AJ57" s="775">
        <v>39547</v>
      </c>
      <c r="AK57" s="775">
        <v>5524</v>
      </c>
      <c r="AL57" s="775">
        <v>4724</v>
      </c>
      <c r="AM57" s="775">
        <v>9388</v>
      </c>
      <c r="AN57" s="775">
        <v>4191</v>
      </c>
      <c r="AO57" s="775">
        <v>4231</v>
      </c>
      <c r="AP57" s="775">
        <v>966</v>
      </c>
      <c r="AQ57" s="819"/>
      <c r="AR57" s="853" t="s">
        <v>352</v>
      </c>
      <c r="AS57" s="844">
        <v>884.77</v>
      </c>
      <c r="AT57" s="844">
        <v>18.54</v>
      </c>
      <c r="AU57" s="844">
        <v>758.26</v>
      </c>
      <c r="AV57" s="844">
        <v>107.97</v>
      </c>
      <c r="AW57" s="844">
        <v>1.64</v>
      </c>
      <c r="AX57" s="844">
        <v>7.28</v>
      </c>
      <c r="AY57" s="844">
        <v>1.54</v>
      </c>
      <c r="AZ57" s="844">
        <v>1.36</v>
      </c>
      <c r="BA57" s="845">
        <v>14793</v>
      </c>
      <c r="BB57" s="845">
        <v>374600</v>
      </c>
      <c r="BC57" s="845">
        <v>7059</v>
      </c>
      <c r="BD57" s="845">
        <v>7337</v>
      </c>
      <c r="BE57" s="845">
        <v>9014</v>
      </c>
      <c r="BF57" s="845">
        <v>51477</v>
      </c>
      <c r="BG57" s="845">
        <v>4576</v>
      </c>
      <c r="BH57" s="845">
        <v>5379</v>
      </c>
      <c r="BI57" s="845">
        <v>13088</v>
      </c>
      <c r="BJ57" s="845">
        <v>6943</v>
      </c>
      <c r="BK57" s="845">
        <v>5353</v>
      </c>
      <c r="BL57" s="845">
        <v>792</v>
      </c>
      <c r="BM57" s="853" t="s">
        <v>352</v>
      </c>
      <c r="BN57" s="844">
        <v>1251.51</v>
      </c>
      <c r="BO57" s="844">
        <v>35.76</v>
      </c>
      <c r="BP57" s="844">
        <v>1055.44</v>
      </c>
      <c r="BQ57" s="844">
        <v>160.31</v>
      </c>
      <c r="BR57" s="844">
        <v>1.91</v>
      </c>
      <c r="BS57" s="844">
        <v>11.07</v>
      </c>
      <c r="BT57" s="844">
        <v>1.59</v>
      </c>
      <c r="BU57" s="844">
        <v>1.94</v>
      </c>
      <c r="BV57" s="845">
        <v>25777</v>
      </c>
      <c r="BW57" s="775">
        <v>472347</v>
      </c>
      <c r="BX57" s="775">
        <v>12391</v>
      </c>
      <c r="BY57" s="775">
        <v>14299</v>
      </c>
      <c r="BZ57" s="775">
        <v>13506</v>
      </c>
      <c r="CA57" s="775">
        <v>42679</v>
      </c>
      <c r="CB57" s="775">
        <v>7780</v>
      </c>
      <c r="CC57" s="775">
        <v>7352</v>
      </c>
      <c r="CD57" s="775">
        <v>32260</v>
      </c>
      <c r="CE57" s="775">
        <v>16890</v>
      </c>
      <c r="CF57" s="775">
        <v>13078</v>
      </c>
      <c r="CG57" s="775">
        <v>2292</v>
      </c>
      <c r="CH57" s="853" t="s">
        <v>352</v>
      </c>
      <c r="CI57" s="846">
        <v>956.03</v>
      </c>
      <c r="CJ57" s="846">
        <v>29.32</v>
      </c>
      <c r="CK57" s="846">
        <v>781.76</v>
      </c>
      <c r="CL57" s="846">
        <v>144.94999999999999</v>
      </c>
      <c r="CM57" s="846">
        <v>1.91</v>
      </c>
      <c r="CN57" s="846">
        <v>12.03</v>
      </c>
      <c r="CO57" s="846">
        <v>1.52</v>
      </c>
      <c r="CP57" s="846">
        <v>2.0099999999999998</v>
      </c>
      <c r="CQ57" s="775">
        <v>28475</v>
      </c>
      <c r="CR57" s="775">
        <v>533785</v>
      </c>
      <c r="CS57" s="775">
        <v>12733</v>
      </c>
      <c r="CT57" s="775">
        <v>11178</v>
      </c>
      <c r="CU57" s="775">
        <v>14884</v>
      </c>
      <c r="CV57" s="775">
        <v>44379</v>
      </c>
      <c r="CW57" s="775">
        <v>8395</v>
      </c>
      <c r="CX57" s="775">
        <v>5573</v>
      </c>
      <c r="CY57" s="775">
        <v>27222</v>
      </c>
      <c r="CZ57" s="775">
        <v>15648</v>
      </c>
      <c r="DA57" s="775">
        <v>9954</v>
      </c>
      <c r="DB57" s="775">
        <v>1620</v>
      </c>
      <c r="DC57" s="853" t="s">
        <v>352</v>
      </c>
      <c r="DD57" s="847">
        <v>211.22</v>
      </c>
      <c r="DE57" s="848">
        <v>9057</v>
      </c>
      <c r="DF57" s="848" t="s">
        <v>70</v>
      </c>
      <c r="DG57" s="848" t="s">
        <v>70</v>
      </c>
      <c r="DH57" s="849">
        <v>66.510000000000005</v>
      </c>
      <c r="DI57" s="848">
        <v>28753</v>
      </c>
      <c r="DJ57" s="849">
        <v>8.2999999999999989</v>
      </c>
      <c r="DK57" s="849">
        <v>37.159999999999997</v>
      </c>
      <c r="DL57" s="848">
        <v>314599</v>
      </c>
      <c r="DM57" s="848">
        <v>2611</v>
      </c>
      <c r="DN57" s="849">
        <v>0.37</v>
      </c>
      <c r="DO57" s="849">
        <v>51.1</v>
      </c>
      <c r="DP57" s="848">
        <v>579181</v>
      </c>
      <c r="DQ57" s="848">
        <v>212</v>
      </c>
      <c r="DR57" s="849">
        <v>7.93</v>
      </c>
      <c r="DS57" s="849">
        <v>36.53</v>
      </c>
      <c r="DT57" s="848">
        <v>302651</v>
      </c>
      <c r="DU57" s="848">
        <v>2399</v>
      </c>
      <c r="DV57" s="849">
        <v>331.52</v>
      </c>
      <c r="DW57" s="848">
        <v>6169</v>
      </c>
      <c r="DX57" s="849">
        <v>528.91999999999996</v>
      </c>
      <c r="DY57" s="848">
        <v>3687</v>
      </c>
      <c r="DZ57" s="853" t="s">
        <v>352</v>
      </c>
      <c r="EA57" s="775" t="s">
        <v>70</v>
      </c>
      <c r="EB57" s="775" t="s">
        <v>70</v>
      </c>
      <c r="EC57" s="846">
        <v>0.94</v>
      </c>
      <c r="ED57" s="775">
        <v>30417</v>
      </c>
      <c r="EE57" s="846">
        <v>679.39</v>
      </c>
      <c r="EF57" s="775">
        <v>10042</v>
      </c>
      <c r="EG57" s="846">
        <v>508.96</v>
      </c>
      <c r="EH57" s="775">
        <v>9403</v>
      </c>
      <c r="EI57" s="846">
        <v>1.96</v>
      </c>
      <c r="EJ57" s="775">
        <v>22629</v>
      </c>
      <c r="EK57" s="846">
        <v>2.92</v>
      </c>
      <c r="EL57" s="775">
        <v>24910</v>
      </c>
      <c r="EM57" s="824"/>
      <c r="EN57" s="819"/>
      <c r="EO57" s="819"/>
      <c r="EP57" s="819"/>
      <c r="EQ57" s="819"/>
      <c r="ER57" s="819"/>
      <c r="ES57" s="819"/>
      <c r="ET57" s="819"/>
      <c r="EU57" s="819"/>
      <c r="EV57" s="819"/>
      <c r="EW57" s="819"/>
      <c r="EX57" s="819"/>
      <c r="EY57" s="819"/>
      <c r="EZ57" s="819"/>
      <c r="FA57" s="819"/>
      <c r="FB57" s="819"/>
      <c r="FC57" s="819"/>
    </row>
    <row r="58" spans="1:159">
      <c r="A58" s="853"/>
      <c r="B58" s="831"/>
      <c r="C58" s="834"/>
      <c r="D58" s="834"/>
      <c r="E58" s="834"/>
      <c r="F58" s="834"/>
      <c r="G58" s="834"/>
      <c r="H58" s="834"/>
      <c r="I58" s="834"/>
      <c r="J58" s="840"/>
      <c r="K58" s="840"/>
      <c r="L58" s="840"/>
      <c r="M58" s="840"/>
      <c r="N58" s="840"/>
      <c r="O58" s="840"/>
      <c r="P58" s="840"/>
      <c r="Q58" s="840"/>
      <c r="R58" s="840"/>
      <c r="S58" s="840"/>
      <c r="T58" s="840"/>
      <c r="U58" s="840"/>
      <c r="V58" s="853"/>
      <c r="W58" s="834"/>
      <c r="X58" s="834"/>
      <c r="Y58" s="834"/>
      <c r="Z58" s="834"/>
      <c r="AA58" s="834"/>
      <c r="AB58" s="834"/>
      <c r="AC58" s="834"/>
      <c r="AD58" s="834"/>
      <c r="AE58" s="775"/>
      <c r="AF58" s="775"/>
      <c r="AG58" s="775"/>
      <c r="AH58" s="775"/>
      <c r="AI58" s="775"/>
      <c r="AJ58" s="775"/>
      <c r="AK58" s="775"/>
      <c r="AL58" s="775"/>
      <c r="AM58" s="775"/>
      <c r="AN58" s="775"/>
      <c r="AO58" s="775"/>
      <c r="AP58" s="775"/>
      <c r="AQ58" s="819"/>
      <c r="AR58" s="853"/>
      <c r="AS58" s="844"/>
      <c r="AT58" s="844"/>
      <c r="AU58" s="844"/>
      <c r="AV58" s="844"/>
      <c r="AW58" s="844"/>
      <c r="AX58" s="844"/>
      <c r="AY58" s="844"/>
      <c r="AZ58" s="844"/>
      <c r="BA58" s="845"/>
      <c r="BB58" s="845"/>
      <c r="BC58" s="845"/>
      <c r="BD58" s="845"/>
      <c r="BE58" s="845"/>
      <c r="BF58" s="845"/>
      <c r="BG58" s="845"/>
      <c r="BH58" s="845"/>
      <c r="BI58" s="845"/>
      <c r="BJ58" s="845"/>
      <c r="BK58" s="845"/>
      <c r="BL58" s="845"/>
      <c r="BM58" s="853"/>
      <c r="BN58" s="844"/>
      <c r="BO58" s="844"/>
      <c r="BP58" s="844"/>
      <c r="BQ58" s="844"/>
      <c r="BR58" s="844"/>
      <c r="BS58" s="844"/>
      <c r="BT58" s="844"/>
      <c r="BU58" s="844"/>
      <c r="BV58" s="845"/>
      <c r="BW58" s="775"/>
      <c r="BX58" s="775"/>
      <c r="BY58" s="775"/>
      <c r="BZ58" s="775"/>
      <c r="CA58" s="775"/>
      <c r="CB58" s="775"/>
      <c r="CC58" s="775"/>
      <c r="CD58" s="775"/>
      <c r="CE58" s="775"/>
      <c r="CF58" s="775"/>
      <c r="CG58" s="775"/>
      <c r="CH58" s="853"/>
      <c r="CI58" s="846"/>
      <c r="CJ58" s="846"/>
      <c r="CK58" s="846"/>
      <c r="CL58" s="846"/>
      <c r="CM58" s="846"/>
      <c r="CN58" s="846"/>
      <c r="CO58" s="846"/>
      <c r="CP58" s="846"/>
      <c r="CQ58" s="775"/>
      <c r="CR58" s="775"/>
      <c r="CS58" s="775"/>
      <c r="CT58" s="775"/>
      <c r="CU58" s="775"/>
      <c r="CV58" s="775"/>
      <c r="CW58" s="775"/>
      <c r="CX58" s="775"/>
      <c r="CY58" s="775"/>
      <c r="CZ58" s="775"/>
      <c r="DA58" s="775"/>
      <c r="DB58" s="775"/>
      <c r="DC58" s="853"/>
      <c r="DD58" s="847"/>
      <c r="DE58" s="848"/>
      <c r="DF58" s="848"/>
      <c r="DG58" s="848"/>
      <c r="DH58" s="849"/>
      <c r="DI58" s="848"/>
      <c r="DJ58" s="849"/>
      <c r="DK58" s="849"/>
      <c r="DL58" s="848"/>
      <c r="DM58" s="848"/>
      <c r="DN58" s="849"/>
      <c r="DO58" s="849"/>
      <c r="DP58" s="848"/>
      <c r="DQ58" s="848"/>
      <c r="DR58" s="849"/>
      <c r="DS58" s="849"/>
      <c r="DT58" s="848"/>
      <c r="DU58" s="848"/>
      <c r="DV58" s="849"/>
      <c r="DW58" s="848"/>
      <c r="DX58" s="849"/>
      <c r="DY58" s="848"/>
      <c r="DZ58" s="853"/>
      <c r="EA58" s="775"/>
      <c r="EB58" s="775"/>
      <c r="EC58" s="846"/>
      <c r="ED58" s="775"/>
      <c r="EE58" s="846"/>
      <c r="EF58" s="775"/>
      <c r="EG58" s="846"/>
      <c r="EH58" s="775"/>
      <c r="EI58" s="846"/>
      <c r="EJ58" s="775"/>
      <c r="EK58" s="846"/>
      <c r="EL58" s="775"/>
      <c r="EM58" s="824"/>
      <c r="EN58" s="819"/>
      <c r="EO58" s="819"/>
      <c r="EP58" s="819"/>
      <c r="EQ58" s="819"/>
      <c r="ER58" s="819"/>
      <c r="ES58" s="819"/>
      <c r="ET58" s="819"/>
      <c r="EU58" s="819"/>
      <c r="EV58" s="819"/>
      <c r="EW58" s="819"/>
      <c r="EX58" s="819"/>
      <c r="EY58" s="819"/>
      <c r="EZ58" s="819"/>
      <c r="FA58" s="819"/>
      <c r="FB58" s="819"/>
      <c r="FC58" s="819"/>
    </row>
    <row r="59" spans="1:159">
      <c r="A59" s="853" t="s">
        <v>353</v>
      </c>
      <c r="B59" s="830">
        <v>486.52</v>
      </c>
      <c r="C59" s="834">
        <v>10.35</v>
      </c>
      <c r="D59" s="834">
        <v>376.36</v>
      </c>
      <c r="E59" s="834">
        <v>99.82</v>
      </c>
      <c r="F59" s="834">
        <v>1.69</v>
      </c>
      <c r="G59" s="834">
        <v>9.7799999999999994</v>
      </c>
      <c r="H59" s="834">
        <v>1.39</v>
      </c>
      <c r="I59" s="834">
        <v>2.0099999999999998</v>
      </c>
      <c r="J59" s="840">
        <v>20164</v>
      </c>
      <c r="K59" s="840">
        <v>473683</v>
      </c>
      <c r="L59" s="840">
        <v>10022</v>
      </c>
      <c r="M59" s="840">
        <v>11383</v>
      </c>
      <c r="N59" s="840">
        <v>11901</v>
      </c>
      <c r="O59" s="840">
        <v>48441</v>
      </c>
      <c r="P59" s="840">
        <v>7221</v>
      </c>
      <c r="Q59" s="840">
        <v>5660</v>
      </c>
      <c r="R59" s="840">
        <v>9810</v>
      </c>
      <c r="S59" s="840">
        <v>4902</v>
      </c>
      <c r="T59" s="840">
        <v>3772</v>
      </c>
      <c r="U59" s="840">
        <v>1136</v>
      </c>
      <c r="V59" s="853" t="s">
        <v>353</v>
      </c>
      <c r="W59" s="834">
        <v>746.87</v>
      </c>
      <c r="X59" s="834">
        <v>10.93</v>
      </c>
      <c r="Y59" s="834">
        <v>599.91</v>
      </c>
      <c r="Z59" s="834">
        <v>136.03</v>
      </c>
      <c r="AA59" s="834">
        <v>1.68</v>
      </c>
      <c r="AB59" s="834">
        <v>10.06</v>
      </c>
      <c r="AC59" s="834">
        <v>1.51</v>
      </c>
      <c r="AD59" s="834">
        <v>1.77</v>
      </c>
      <c r="AE59" s="775">
        <v>13676</v>
      </c>
      <c r="AF59" s="775">
        <v>382174</v>
      </c>
      <c r="AG59" s="775">
        <v>8141</v>
      </c>
      <c r="AH59" s="775">
        <v>8473</v>
      </c>
      <c r="AI59" s="775">
        <v>8124</v>
      </c>
      <c r="AJ59" s="775">
        <v>37979</v>
      </c>
      <c r="AK59" s="775">
        <v>5389</v>
      </c>
      <c r="AL59" s="775">
        <v>4785</v>
      </c>
      <c r="AM59" s="775">
        <v>10214</v>
      </c>
      <c r="AN59" s="775">
        <v>4178</v>
      </c>
      <c r="AO59" s="775">
        <v>4884</v>
      </c>
      <c r="AP59" s="775">
        <v>1153</v>
      </c>
      <c r="AQ59" s="854"/>
      <c r="AR59" s="853" t="s">
        <v>353</v>
      </c>
      <c r="AS59" s="844">
        <v>1013.03</v>
      </c>
      <c r="AT59" s="844">
        <v>17</v>
      </c>
      <c r="AU59" s="844">
        <v>874.93</v>
      </c>
      <c r="AV59" s="844">
        <v>121.1</v>
      </c>
      <c r="AW59" s="844">
        <v>1.68</v>
      </c>
      <c r="AX59" s="844">
        <v>6.75</v>
      </c>
      <c r="AY59" s="844">
        <v>1.62</v>
      </c>
      <c r="AZ59" s="844">
        <v>1.45</v>
      </c>
      <c r="BA59" s="845">
        <v>12835</v>
      </c>
      <c r="BB59" s="845">
        <v>345101</v>
      </c>
      <c r="BC59" s="845">
        <v>7086</v>
      </c>
      <c r="BD59" s="845">
        <v>7725</v>
      </c>
      <c r="BE59" s="845">
        <v>7627</v>
      </c>
      <c r="BF59" s="845">
        <v>51151</v>
      </c>
      <c r="BG59" s="845">
        <v>4382</v>
      </c>
      <c r="BH59" s="845">
        <v>5340</v>
      </c>
      <c r="BI59" s="845">
        <v>13002</v>
      </c>
      <c r="BJ59" s="845">
        <v>5867</v>
      </c>
      <c r="BK59" s="845">
        <v>6200</v>
      </c>
      <c r="BL59" s="845">
        <v>935</v>
      </c>
      <c r="BM59" s="853" t="s">
        <v>353</v>
      </c>
      <c r="BN59" s="844">
        <v>1235.93</v>
      </c>
      <c r="BO59" s="844">
        <v>38.99</v>
      </c>
      <c r="BP59" s="844">
        <v>1042.2</v>
      </c>
      <c r="BQ59" s="844">
        <v>154.74</v>
      </c>
      <c r="BR59" s="844">
        <v>2.1</v>
      </c>
      <c r="BS59" s="844">
        <v>13.22</v>
      </c>
      <c r="BT59" s="844">
        <v>1.69</v>
      </c>
      <c r="BU59" s="844">
        <v>2</v>
      </c>
      <c r="BV59" s="845">
        <v>27769</v>
      </c>
      <c r="BW59" s="775">
        <v>500251</v>
      </c>
      <c r="BX59" s="775">
        <v>12400</v>
      </c>
      <c r="BY59" s="775">
        <v>12238</v>
      </c>
      <c r="BZ59" s="775">
        <v>13249</v>
      </c>
      <c r="CA59" s="775">
        <v>37851</v>
      </c>
      <c r="CB59" s="775">
        <v>7318</v>
      </c>
      <c r="CC59" s="775">
        <v>6127</v>
      </c>
      <c r="CD59" s="775">
        <v>34321</v>
      </c>
      <c r="CE59" s="775">
        <v>19503</v>
      </c>
      <c r="CF59" s="775">
        <v>12924</v>
      </c>
      <c r="CG59" s="775">
        <v>1894</v>
      </c>
      <c r="CH59" s="853" t="s">
        <v>353</v>
      </c>
      <c r="CI59" s="846">
        <v>983.39</v>
      </c>
      <c r="CJ59" s="846">
        <v>37.18</v>
      </c>
      <c r="CK59" s="846">
        <v>809.34</v>
      </c>
      <c r="CL59" s="846">
        <v>136.87</v>
      </c>
      <c r="CM59" s="846">
        <v>2.11</v>
      </c>
      <c r="CN59" s="846">
        <v>11.36</v>
      </c>
      <c r="CO59" s="846">
        <v>1.68</v>
      </c>
      <c r="CP59" s="846">
        <v>2.1800000000000002</v>
      </c>
      <c r="CQ59" s="775">
        <v>39857</v>
      </c>
      <c r="CR59" s="775">
        <v>708753</v>
      </c>
      <c r="CS59" s="775">
        <v>13901</v>
      </c>
      <c r="CT59" s="775">
        <v>11617</v>
      </c>
      <c r="CU59" s="775">
        <v>18852</v>
      </c>
      <c r="CV59" s="775">
        <v>62381</v>
      </c>
      <c r="CW59" s="775">
        <v>8282</v>
      </c>
      <c r="CX59" s="775">
        <v>5331</v>
      </c>
      <c r="CY59" s="775">
        <v>39195</v>
      </c>
      <c r="CZ59" s="775">
        <v>26354</v>
      </c>
      <c r="DA59" s="775">
        <v>11251</v>
      </c>
      <c r="DB59" s="775">
        <v>1590</v>
      </c>
      <c r="DC59" s="853" t="s">
        <v>353</v>
      </c>
      <c r="DD59" s="847">
        <v>238.1</v>
      </c>
      <c r="DE59" s="848">
        <v>9475</v>
      </c>
      <c r="DF59" s="848" t="s">
        <v>70</v>
      </c>
      <c r="DG59" s="848" t="s">
        <v>70</v>
      </c>
      <c r="DH59" s="849" t="s">
        <v>70</v>
      </c>
      <c r="DI59" s="848">
        <v>66093</v>
      </c>
      <c r="DJ59" s="849">
        <v>10.71</v>
      </c>
      <c r="DK59" s="849">
        <v>37.43</v>
      </c>
      <c r="DL59" s="848">
        <v>316461</v>
      </c>
      <c r="DM59" s="848">
        <v>3394</v>
      </c>
      <c r="DN59" s="849">
        <v>0.49</v>
      </c>
      <c r="DO59" s="849">
        <v>47.11</v>
      </c>
      <c r="DP59" s="848">
        <v>724055</v>
      </c>
      <c r="DQ59" s="848">
        <v>353</v>
      </c>
      <c r="DR59" s="849">
        <v>10.220000000000001</v>
      </c>
      <c r="DS59" s="849">
        <v>36.979999999999997</v>
      </c>
      <c r="DT59" s="848">
        <v>297472</v>
      </c>
      <c r="DU59" s="848">
        <v>3041</v>
      </c>
      <c r="DV59" s="849">
        <v>387.76</v>
      </c>
      <c r="DW59" s="848">
        <v>6035</v>
      </c>
      <c r="DX59" s="849">
        <v>631.97</v>
      </c>
      <c r="DY59" s="848">
        <v>3975</v>
      </c>
      <c r="DZ59" s="853" t="s">
        <v>353</v>
      </c>
      <c r="EA59" s="775" t="s">
        <v>70</v>
      </c>
      <c r="EB59" s="775" t="s">
        <v>70</v>
      </c>
      <c r="EC59" s="846">
        <v>1.0900000000000001</v>
      </c>
      <c r="ED59" s="775">
        <v>40896</v>
      </c>
      <c r="EE59" s="846">
        <v>687.3</v>
      </c>
      <c r="EF59" s="775">
        <v>11260</v>
      </c>
      <c r="EG59" s="846">
        <v>530.85</v>
      </c>
      <c r="EH59" s="775">
        <v>11002</v>
      </c>
      <c r="EI59" s="846">
        <v>1.86</v>
      </c>
      <c r="EJ59" s="775">
        <v>25436</v>
      </c>
      <c r="EK59" s="846">
        <v>2.94</v>
      </c>
      <c r="EL59" s="775">
        <v>35511</v>
      </c>
      <c r="EM59" s="824"/>
      <c r="EN59" s="854"/>
      <c r="EO59" s="854"/>
      <c r="EP59" s="854"/>
      <c r="EQ59" s="854"/>
      <c r="ER59" s="854"/>
      <c r="ES59" s="854"/>
      <c r="ET59" s="854"/>
      <c r="EU59" s="854"/>
      <c r="EV59" s="854"/>
      <c r="EW59" s="854"/>
      <c r="EX59" s="854"/>
      <c r="EY59" s="854"/>
      <c r="EZ59" s="854"/>
      <c r="FA59" s="854"/>
      <c r="FB59" s="854"/>
      <c r="FC59" s="854"/>
    </row>
    <row r="60" spans="1:159">
      <c r="A60" s="853" t="s">
        <v>354</v>
      </c>
      <c r="B60" s="830">
        <v>471.72</v>
      </c>
      <c r="C60" s="834">
        <v>10.08</v>
      </c>
      <c r="D60" s="834">
        <v>363.55</v>
      </c>
      <c r="E60" s="834">
        <v>98.1</v>
      </c>
      <c r="F60" s="834">
        <v>1.67</v>
      </c>
      <c r="G60" s="834">
        <v>10.1</v>
      </c>
      <c r="H60" s="834">
        <v>1.37</v>
      </c>
      <c r="I60" s="834">
        <v>1.95</v>
      </c>
      <c r="J60" s="840">
        <v>20724</v>
      </c>
      <c r="K60" s="840">
        <v>504944</v>
      </c>
      <c r="L60" s="840">
        <v>9973</v>
      </c>
      <c r="M60" s="840">
        <v>10831</v>
      </c>
      <c r="N60" s="840">
        <v>12383</v>
      </c>
      <c r="O60" s="840">
        <v>49984</v>
      </c>
      <c r="P60" s="840">
        <v>7303</v>
      </c>
      <c r="Q60" s="840">
        <v>5556</v>
      </c>
      <c r="R60" s="840">
        <v>9776</v>
      </c>
      <c r="S60" s="840">
        <v>5088</v>
      </c>
      <c r="T60" s="840">
        <v>3626</v>
      </c>
      <c r="U60" s="840">
        <v>1062</v>
      </c>
      <c r="V60" s="853" t="s">
        <v>354</v>
      </c>
      <c r="W60" s="834">
        <v>720.51</v>
      </c>
      <c r="X60" s="834">
        <v>10.4</v>
      </c>
      <c r="Y60" s="834">
        <v>576.87</v>
      </c>
      <c r="Z60" s="834">
        <v>133.24</v>
      </c>
      <c r="AA60" s="834">
        <v>1.65</v>
      </c>
      <c r="AB60" s="834">
        <v>10.4</v>
      </c>
      <c r="AC60" s="834">
        <v>1.48</v>
      </c>
      <c r="AD60" s="834">
        <v>1.72</v>
      </c>
      <c r="AE60" s="775">
        <v>14106</v>
      </c>
      <c r="AF60" s="775">
        <v>436255</v>
      </c>
      <c r="AG60" s="775">
        <v>7872</v>
      </c>
      <c r="AH60" s="775">
        <v>8155</v>
      </c>
      <c r="AI60" s="775">
        <v>8551</v>
      </c>
      <c r="AJ60" s="775">
        <v>41948</v>
      </c>
      <c r="AK60" s="775">
        <v>5337</v>
      </c>
      <c r="AL60" s="775">
        <v>4734</v>
      </c>
      <c r="AM60" s="775">
        <v>10164</v>
      </c>
      <c r="AN60" s="775">
        <v>4536</v>
      </c>
      <c r="AO60" s="775">
        <v>4541</v>
      </c>
      <c r="AP60" s="775">
        <v>1087</v>
      </c>
      <c r="AQ60" s="854"/>
      <c r="AR60" s="853" t="s">
        <v>354</v>
      </c>
      <c r="AS60" s="844">
        <v>970.67</v>
      </c>
      <c r="AT60" s="844">
        <v>14.06</v>
      </c>
      <c r="AU60" s="844">
        <v>836.46</v>
      </c>
      <c r="AV60" s="844">
        <v>120.15</v>
      </c>
      <c r="AW60" s="844">
        <v>1.65</v>
      </c>
      <c r="AX60" s="844">
        <v>7.5</v>
      </c>
      <c r="AY60" s="844">
        <v>1.58</v>
      </c>
      <c r="AZ60" s="844">
        <v>1.44</v>
      </c>
      <c r="BA60" s="845">
        <v>13257</v>
      </c>
      <c r="BB60" s="845">
        <v>434868</v>
      </c>
      <c r="BC60" s="845">
        <v>6998</v>
      </c>
      <c r="BD60" s="845">
        <v>7480</v>
      </c>
      <c r="BE60" s="845">
        <v>8037</v>
      </c>
      <c r="BF60" s="845">
        <v>58012</v>
      </c>
      <c r="BG60" s="845">
        <v>4425</v>
      </c>
      <c r="BH60" s="845">
        <v>5197</v>
      </c>
      <c r="BI60" s="845">
        <v>12868</v>
      </c>
      <c r="BJ60" s="845">
        <v>6116</v>
      </c>
      <c r="BK60" s="845">
        <v>5853</v>
      </c>
      <c r="BL60" s="845">
        <v>899</v>
      </c>
      <c r="BM60" s="853" t="s">
        <v>354</v>
      </c>
      <c r="BN60" s="844">
        <v>1226.17</v>
      </c>
      <c r="BO60" s="844">
        <v>30.71</v>
      </c>
      <c r="BP60" s="844">
        <v>1033.9100000000001</v>
      </c>
      <c r="BQ60" s="844">
        <v>161.55000000000001</v>
      </c>
      <c r="BR60" s="844">
        <v>1.95</v>
      </c>
      <c r="BS60" s="844">
        <v>12.21</v>
      </c>
      <c r="BT60" s="844">
        <v>1.67</v>
      </c>
      <c r="BU60" s="844">
        <v>1.82</v>
      </c>
      <c r="BV60" s="845">
        <v>24122</v>
      </c>
      <c r="BW60" s="775">
        <v>473326</v>
      </c>
      <c r="BX60" s="775">
        <v>12673</v>
      </c>
      <c r="BY60" s="775">
        <v>11986</v>
      </c>
      <c r="BZ60" s="775">
        <v>12356</v>
      </c>
      <c r="CA60" s="775">
        <v>38772</v>
      </c>
      <c r="CB60" s="775">
        <v>7597</v>
      </c>
      <c r="CC60" s="775">
        <v>6586</v>
      </c>
      <c r="CD60" s="775">
        <v>29577</v>
      </c>
      <c r="CE60" s="775">
        <v>14538</v>
      </c>
      <c r="CF60" s="775">
        <v>13103</v>
      </c>
      <c r="CG60" s="775">
        <v>1936</v>
      </c>
      <c r="CH60" s="853" t="s">
        <v>354</v>
      </c>
      <c r="CI60" s="846">
        <v>935.61</v>
      </c>
      <c r="CJ60" s="846">
        <v>31.81</v>
      </c>
      <c r="CK60" s="846">
        <v>775.02</v>
      </c>
      <c r="CL60" s="846">
        <v>128.78</v>
      </c>
      <c r="CM60" s="846">
        <v>2.06</v>
      </c>
      <c r="CN60" s="846">
        <v>12.07</v>
      </c>
      <c r="CO60" s="846">
        <v>1.64</v>
      </c>
      <c r="CP60" s="846">
        <v>2.11</v>
      </c>
      <c r="CQ60" s="775">
        <v>29482</v>
      </c>
      <c r="CR60" s="775">
        <v>485249</v>
      </c>
      <c r="CS60" s="775">
        <v>13882</v>
      </c>
      <c r="CT60" s="775">
        <v>10794</v>
      </c>
      <c r="CU60" s="775">
        <v>14319</v>
      </c>
      <c r="CV60" s="775">
        <v>40192</v>
      </c>
      <c r="CW60" s="775">
        <v>8467</v>
      </c>
      <c r="CX60" s="775">
        <v>5119</v>
      </c>
      <c r="CY60" s="775">
        <v>27584</v>
      </c>
      <c r="CZ60" s="775">
        <v>15435</v>
      </c>
      <c r="DA60" s="775">
        <v>10759</v>
      </c>
      <c r="DB60" s="775">
        <v>1390</v>
      </c>
      <c r="DC60" s="853" t="s">
        <v>354</v>
      </c>
      <c r="DD60" s="847">
        <v>229.03</v>
      </c>
      <c r="DE60" s="848">
        <v>8648</v>
      </c>
      <c r="DF60" s="848" t="s">
        <v>70</v>
      </c>
      <c r="DG60" s="848" t="s">
        <v>70</v>
      </c>
      <c r="DH60" s="849">
        <v>3400</v>
      </c>
      <c r="DI60" s="848">
        <v>41422</v>
      </c>
      <c r="DJ60" s="849">
        <v>9.9599999999999991</v>
      </c>
      <c r="DK60" s="849">
        <v>33.86</v>
      </c>
      <c r="DL60" s="848">
        <v>286457</v>
      </c>
      <c r="DM60" s="848">
        <v>2858</v>
      </c>
      <c r="DN60" s="849">
        <v>0.42</v>
      </c>
      <c r="DO60" s="849">
        <v>44.08</v>
      </c>
      <c r="DP60" s="848">
        <v>515574</v>
      </c>
      <c r="DQ60" s="848">
        <v>218</v>
      </c>
      <c r="DR60" s="849">
        <v>9.5399999999999991</v>
      </c>
      <c r="DS60" s="849">
        <v>33.42</v>
      </c>
      <c r="DT60" s="848">
        <v>276602</v>
      </c>
      <c r="DU60" s="848">
        <v>2640</v>
      </c>
      <c r="DV60" s="849">
        <v>374.64</v>
      </c>
      <c r="DW60" s="848">
        <v>5965</v>
      </c>
      <c r="DX60" s="849">
        <v>596.6</v>
      </c>
      <c r="DY60" s="848">
        <v>4060</v>
      </c>
      <c r="DZ60" s="853" t="s">
        <v>354</v>
      </c>
      <c r="EA60" s="775" t="s">
        <v>70</v>
      </c>
      <c r="EB60" s="775" t="s">
        <v>70</v>
      </c>
      <c r="EC60" s="846">
        <v>0.8</v>
      </c>
      <c r="ED60" s="775">
        <v>36504</v>
      </c>
      <c r="EE60" s="846">
        <v>673.71</v>
      </c>
      <c r="EF60" s="775">
        <v>10041</v>
      </c>
      <c r="EG60" s="846">
        <v>487.98</v>
      </c>
      <c r="EH60" s="775">
        <v>9471</v>
      </c>
      <c r="EI60" s="846">
        <v>1.52</v>
      </c>
      <c r="EJ60" s="775">
        <v>26492</v>
      </c>
      <c r="EK60" s="846">
        <v>2.35</v>
      </c>
      <c r="EL60" s="775">
        <v>30932</v>
      </c>
      <c r="EM60" s="824"/>
      <c r="EN60" s="854"/>
      <c r="EO60" s="854"/>
      <c r="EP60" s="854"/>
      <c r="EQ60" s="854"/>
      <c r="ER60" s="854"/>
      <c r="ES60" s="854"/>
      <c r="ET60" s="854"/>
      <c r="EU60" s="854"/>
      <c r="EV60" s="854"/>
      <c r="EW60" s="854"/>
      <c r="EX60" s="854"/>
      <c r="EY60" s="854"/>
      <c r="EZ60" s="854"/>
      <c r="FA60" s="854"/>
      <c r="FB60" s="854"/>
      <c r="FC60" s="854"/>
    </row>
    <row r="61" spans="1:159">
      <c r="A61" s="853" t="s">
        <v>355</v>
      </c>
      <c r="B61" s="830">
        <v>498.65</v>
      </c>
      <c r="C61" s="834">
        <v>9.91</v>
      </c>
      <c r="D61" s="834">
        <v>384.82</v>
      </c>
      <c r="E61" s="834">
        <v>103.92</v>
      </c>
      <c r="F61" s="834">
        <v>1.66</v>
      </c>
      <c r="G61" s="834">
        <v>10.75</v>
      </c>
      <c r="H61" s="834">
        <v>1.36</v>
      </c>
      <c r="I61" s="834">
        <v>1.91</v>
      </c>
      <c r="J61" s="840">
        <v>20258</v>
      </c>
      <c r="K61" s="840">
        <v>526330</v>
      </c>
      <c r="L61" s="840">
        <v>9867</v>
      </c>
      <c r="M61" s="840">
        <v>10501</v>
      </c>
      <c r="N61" s="840">
        <v>12202</v>
      </c>
      <c r="O61" s="840">
        <v>48969</v>
      </c>
      <c r="P61" s="840">
        <v>7268</v>
      </c>
      <c r="Q61" s="840">
        <v>5484</v>
      </c>
      <c r="R61" s="840">
        <v>10102</v>
      </c>
      <c r="S61" s="840">
        <v>5214</v>
      </c>
      <c r="T61" s="840">
        <v>3797</v>
      </c>
      <c r="U61" s="840">
        <v>1091</v>
      </c>
      <c r="V61" s="853" t="s">
        <v>355</v>
      </c>
      <c r="W61" s="834">
        <v>734.23</v>
      </c>
      <c r="X61" s="834">
        <v>9.82</v>
      </c>
      <c r="Y61" s="834">
        <v>583.99</v>
      </c>
      <c r="Z61" s="834">
        <v>140.43</v>
      </c>
      <c r="AA61" s="834">
        <v>1.61</v>
      </c>
      <c r="AB61" s="834">
        <v>10.38</v>
      </c>
      <c r="AC61" s="834">
        <v>1.45</v>
      </c>
      <c r="AD61" s="834">
        <v>1.63</v>
      </c>
      <c r="AE61" s="775">
        <v>13140</v>
      </c>
      <c r="AF61" s="775">
        <v>403077</v>
      </c>
      <c r="AG61" s="775">
        <v>7773</v>
      </c>
      <c r="AH61" s="775">
        <v>8204</v>
      </c>
      <c r="AI61" s="775">
        <v>8182</v>
      </c>
      <c r="AJ61" s="775">
        <v>38833</v>
      </c>
      <c r="AK61" s="775">
        <v>5354</v>
      </c>
      <c r="AL61" s="775">
        <v>5021</v>
      </c>
      <c r="AM61" s="775">
        <v>9648</v>
      </c>
      <c r="AN61" s="775">
        <v>3957</v>
      </c>
      <c r="AO61" s="775">
        <v>4539</v>
      </c>
      <c r="AP61" s="775">
        <v>1152</v>
      </c>
      <c r="AQ61" s="854"/>
      <c r="AR61" s="853" t="s">
        <v>355</v>
      </c>
      <c r="AS61" s="844">
        <v>992.11</v>
      </c>
      <c r="AT61" s="844">
        <v>13.94</v>
      </c>
      <c r="AU61" s="844">
        <v>852.99</v>
      </c>
      <c r="AV61" s="844">
        <v>125.18</v>
      </c>
      <c r="AW61" s="844">
        <v>1.59</v>
      </c>
      <c r="AX61" s="844">
        <v>6.43</v>
      </c>
      <c r="AY61" s="844">
        <v>1.55</v>
      </c>
      <c r="AZ61" s="844">
        <v>1.39</v>
      </c>
      <c r="BA61" s="845">
        <v>11423</v>
      </c>
      <c r="BB61" s="845">
        <v>318055</v>
      </c>
      <c r="BC61" s="845">
        <v>7004</v>
      </c>
      <c r="BD61" s="845">
        <v>7377</v>
      </c>
      <c r="BE61" s="845">
        <v>7163</v>
      </c>
      <c r="BF61" s="845">
        <v>49433</v>
      </c>
      <c r="BG61" s="845">
        <v>4533</v>
      </c>
      <c r="BH61" s="845">
        <v>5293</v>
      </c>
      <c r="BI61" s="845">
        <v>11333</v>
      </c>
      <c r="BJ61" s="845">
        <v>4435</v>
      </c>
      <c r="BK61" s="845">
        <v>5975</v>
      </c>
      <c r="BL61" s="845">
        <v>923</v>
      </c>
      <c r="BM61" s="853" t="s">
        <v>355</v>
      </c>
      <c r="BN61" s="844">
        <v>1009.52</v>
      </c>
      <c r="BO61" s="844">
        <v>28.56</v>
      </c>
      <c r="BP61" s="844">
        <v>848.47</v>
      </c>
      <c r="BQ61" s="844">
        <v>132.49</v>
      </c>
      <c r="BR61" s="844">
        <v>1.92</v>
      </c>
      <c r="BS61" s="844">
        <v>10.47</v>
      </c>
      <c r="BT61" s="844">
        <v>1.63</v>
      </c>
      <c r="BU61" s="844">
        <v>1.9</v>
      </c>
      <c r="BV61" s="845">
        <v>26668</v>
      </c>
      <c r="BW61" s="775">
        <v>512287</v>
      </c>
      <c r="BX61" s="775">
        <v>13880</v>
      </c>
      <c r="BY61" s="775">
        <v>3879</v>
      </c>
      <c r="BZ61" s="775">
        <v>13905</v>
      </c>
      <c r="CA61" s="775">
        <v>48919</v>
      </c>
      <c r="CB61" s="775">
        <v>8500</v>
      </c>
      <c r="CC61" s="775">
        <v>2043</v>
      </c>
      <c r="CD61" s="775">
        <v>26921</v>
      </c>
      <c r="CE61" s="775">
        <v>14631</v>
      </c>
      <c r="CF61" s="775">
        <v>11777</v>
      </c>
      <c r="CG61" s="775">
        <v>514</v>
      </c>
      <c r="CH61" s="853" t="s">
        <v>355</v>
      </c>
      <c r="CI61" s="846">
        <v>1029.0999999999999</v>
      </c>
      <c r="CJ61" s="846">
        <v>32.159999999999997</v>
      </c>
      <c r="CK61" s="846">
        <v>846.09</v>
      </c>
      <c r="CL61" s="846">
        <v>150.84</v>
      </c>
      <c r="CM61" s="846">
        <v>2.1</v>
      </c>
      <c r="CN61" s="846">
        <v>14.71</v>
      </c>
      <c r="CO61" s="846">
        <v>1.62</v>
      </c>
      <c r="CP61" s="846">
        <v>2.1</v>
      </c>
      <c r="CQ61" s="775">
        <v>32718</v>
      </c>
      <c r="CR61" s="775">
        <v>689031</v>
      </c>
      <c r="CS61" s="775">
        <v>11627</v>
      </c>
      <c r="CT61" s="775">
        <v>11097</v>
      </c>
      <c r="CU61" s="775">
        <v>15599</v>
      </c>
      <c r="CV61" s="775">
        <v>46827</v>
      </c>
      <c r="CW61" s="775">
        <v>7185</v>
      </c>
      <c r="CX61" s="775">
        <v>5293</v>
      </c>
      <c r="CY61" s="775">
        <v>33670</v>
      </c>
      <c r="CZ61" s="775">
        <v>22159</v>
      </c>
      <c r="DA61" s="775">
        <v>9837</v>
      </c>
      <c r="DB61" s="775">
        <v>1674</v>
      </c>
      <c r="DC61" s="853" t="s">
        <v>355</v>
      </c>
      <c r="DD61" s="847">
        <v>242.22</v>
      </c>
      <c r="DE61" s="848">
        <v>9389</v>
      </c>
      <c r="DF61" s="848" t="s">
        <v>70</v>
      </c>
      <c r="DG61" s="848" t="s">
        <v>70</v>
      </c>
      <c r="DH61" s="849">
        <v>32.97</v>
      </c>
      <c r="DI61" s="848">
        <v>40393</v>
      </c>
      <c r="DJ61" s="849">
        <v>9.09</v>
      </c>
      <c r="DK61" s="849">
        <v>37.42</v>
      </c>
      <c r="DL61" s="848">
        <v>299905</v>
      </c>
      <c r="DM61" s="848">
        <v>2733</v>
      </c>
      <c r="DN61" s="849">
        <v>0.43</v>
      </c>
      <c r="DO61" s="849">
        <v>45.42</v>
      </c>
      <c r="DP61" s="848">
        <v>641591</v>
      </c>
      <c r="DQ61" s="848">
        <v>278</v>
      </c>
      <c r="DR61" s="849">
        <v>8.66</v>
      </c>
      <c r="DS61" s="849">
        <v>37.03</v>
      </c>
      <c r="DT61" s="848">
        <v>283536</v>
      </c>
      <c r="DU61" s="848">
        <v>2455</v>
      </c>
      <c r="DV61" s="849">
        <v>380.15</v>
      </c>
      <c r="DW61" s="848">
        <v>6308</v>
      </c>
      <c r="DX61" s="849">
        <v>608.69000000000005</v>
      </c>
      <c r="DY61" s="848">
        <v>3939</v>
      </c>
      <c r="DZ61" s="853" t="s">
        <v>355</v>
      </c>
      <c r="EA61" s="775" t="s">
        <v>70</v>
      </c>
      <c r="EB61" s="775" t="s">
        <v>70</v>
      </c>
      <c r="EC61" s="846">
        <v>0.75</v>
      </c>
      <c r="ED61" s="775">
        <v>34778</v>
      </c>
      <c r="EE61" s="846">
        <v>579.53</v>
      </c>
      <c r="EF61" s="775">
        <v>11313</v>
      </c>
      <c r="EG61" s="846">
        <v>558.19000000000005</v>
      </c>
      <c r="EH61" s="775">
        <v>10614</v>
      </c>
      <c r="EI61" s="846">
        <v>1.21</v>
      </c>
      <c r="EJ61" s="775">
        <v>23447</v>
      </c>
      <c r="EK61" s="846">
        <v>1.93</v>
      </c>
      <c r="EL61" s="775">
        <v>28609</v>
      </c>
      <c r="EM61" s="824"/>
      <c r="EN61" s="854"/>
      <c r="EO61" s="854"/>
      <c r="EP61" s="854"/>
      <c r="EQ61" s="854"/>
      <c r="ER61" s="854"/>
      <c r="ES61" s="854"/>
      <c r="ET61" s="854"/>
      <c r="EU61" s="854"/>
      <c r="EV61" s="854"/>
      <c r="EW61" s="854"/>
      <c r="EX61" s="854"/>
      <c r="EY61" s="854"/>
      <c r="EZ61" s="854"/>
      <c r="FA61" s="854"/>
      <c r="FB61" s="854"/>
      <c r="FC61" s="854"/>
    </row>
    <row r="62" spans="1:159">
      <c r="A62" s="857"/>
      <c r="B62" s="879"/>
      <c r="C62" s="834"/>
      <c r="D62" s="834"/>
      <c r="E62" s="834"/>
      <c r="F62" s="834"/>
      <c r="G62" s="834"/>
      <c r="H62" s="834"/>
      <c r="I62" s="834"/>
      <c r="J62" s="840"/>
      <c r="K62" s="840"/>
      <c r="L62" s="840"/>
      <c r="M62" s="840"/>
      <c r="N62" s="840"/>
      <c r="O62" s="840"/>
      <c r="P62" s="840"/>
      <c r="Q62" s="840"/>
      <c r="R62" s="840"/>
      <c r="S62" s="840"/>
      <c r="T62" s="840"/>
      <c r="U62" s="840"/>
      <c r="V62" s="853"/>
      <c r="W62" s="834"/>
      <c r="X62" s="834"/>
      <c r="Y62" s="834"/>
      <c r="Z62" s="834"/>
      <c r="AA62" s="834"/>
      <c r="AB62" s="834"/>
      <c r="AC62" s="834"/>
      <c r="AD62" s="834"/>
      <c r="AE62" s="775"/>
      <c r="AF62" s="775"/>
      <c r="AG62" s="775"/>
      <c r="AH62" s="775"/>
      <c r="AI62" s="775"/>
      <c r="AJ62" s="775"/>
      <c r="AK62" s="775"/>
      <c r="AL62" s="775"/>
      <c r="AM62" s="775"/>
      <c r="AN62" s="775"/>
      <c r="AO62" s="775"/>
      <c r="AP62" s="775"/>
      <c r="AQ62" s="819"/>
      <c r="AR62" s="853"/>
      <c r="AS62" s="844"/>
      <c r="AT62" s="844"/>
      <c r="AU62" s="844"/>
      <c r="AV62" s="844"/>
      <c r="AW62" s="844"/>
      <c r="AX62" s="844"/>
      <c r="AY62" s="844"/>
      <c r="AZ62" s="844"/>
      <c r="BA62" s="845"/>
      <c r="BB62" s="845"/>
      <c r="BC62" s="845"/>
      <c r="BD62" s="845"/>
      <c r="BE62" s="845"/>
      <c r="BF62" s="845"/>
      <c r="BG62" s="845"/>
      <c r="BH62" s="845"/>
      <c r="BI62" s="845"/>
      <c r="BJ62" s="845"/>
      <c r="BK62" s="845"/>
      <c r="BL62" s="845"/>
      <c r="BM62" s="853"/>
      <c r="BN62" s="844"/>
      <c r="BO62" s="844"/>
      <c r="BP62" s="844"/>
      <c r="BQ62" s="844"/>
      <c r="BR62" s="844"/>
      <c r="BS62" s="844"/>
      <c r="BT62" s="844"/>
      <c r="BU62" s="844"/>
      <c r="BV62" s="845"/>
      <c r="BW62" s="775"/>
      <c r="BX62" s="775"/>
      <c r="BY62" s="775"/>
      <c r="BZ62" s="775"/>
      <c r="CA62" s="775"/>
      <c r="CB62" s="775"/>
      <c r="CC62" s="775"/>
      <c r="CD62" s="775"/>
      <c r="CE62" s="775"/>
      <c r="CF62" s="775"/>
      <c r="CG62" s="775"/>
      <c r="CH62" s="853"/>
      <c r="CI62" s="846"/>
      <c r="CJ62" s="846"/>
      <c r="CK62" s="846"/>
      <c r="CL62" s="846"/>
      <c r="CM62" s="846"/>
      <c r="CN62" s="846"/>
      <c r="CO62" s="846"/>
      <c r="CP62" s="846"/>
      <c r="CQ62" s="775"/>
      <c r="CR62" s="775"/>
      <c r="CS62" s="775"/>
      <c r="CT62" s="775"/>
      <c r="CU62" s="775"/>
      <c r="CV62" s="775"/>
      <c r="CW62" s="775"/>
      <c r="CX62" s="775"/>
      <c r="CY62" s="775"/>
      <c r="CZ62" s="775"/>
      <c r="DA62" s="775"/>
      <c r="DB62" s="775"/>
      <c r="DC62" s="853"/>
      <c r="DD62" s="847"/>
      <c r="DE62" s="848"/>
      <c r="DF62" s="848"/>
      <c r="DG62" s="848"/>
      <c r="DH62" s="849"/>
      <c r="DI62" s="848"/>
      <c r="DJ62" s="849"/>
      <c r="DK62" s="849"/>
      <c r="DL62" s="848"/>
      <c r="DM62" s="848"/>
      <c r="DN62" s="849"/>
      <c r="DO62" s="849"/>
      <c r="DP62" s="848"/>
      <c r="DQ62" s="848"/>
      <c r="DR62" s="849"/>
      <c r="DS62" s="849"/>
      <c r="DT62" s="848"/>
      <c r="DU62" s="848"/>
      <c r="DV62" s="849"/>
      <c r="DW62" s="848"/>
      <c r="DX62" s="849"/>
      <c r="DY62" s="848"/>
      <c r="DZ62" s="853"/>
      <c r="EA62" s="775"/>
      <c r="EB62" s="775"/>
      <c r="EC62" s="846"/>
      <c r="ED62" s="775"/>
      <c r="EE62" s="846"/>
      <c r="EF62" s="775"/>
      <c r="EG62" s="846"/>
      <c r="EH62" s="775"/>
      <c r="EI62" s="846"/>
      <c r="EJ62" s="775"/>
      <c r="EK62" s="846"/>
      <c r="EL62" s="775"/>
      <c r="EM62" s="824"/>
      <c r="EN62" s="819"/>
      <c r="EO62" s="819"/>
      <c r="EP62" s="819"/>
      <c r="EQ62" s="819"/>
      <c r="ER62" s="819"/>
      <c r="ES62" s="819"/>
      <c r="ET62" s="819"/>
      <c r="EU62" s="819"/>
      <c r="EV62" s="819"/>
      <c r="EW62" s="819"/>
      <c r="EX62" s="819"/>
      <c r="EY62" s="819"/>
      <c r="EZ62" s="819"/>
      <c r="FA62" s="819"/>
      <c r="FB62" s="819"/>
      <c r="FC62" s="819"/>
    </row>
    <row r="63" spans="1:159">
      <c r="A63" s="855" t="s">
        <v>363</v>
      </c>
      <c r="B63" s="856">
        <v>534.78</v>
      </c>
      <c r="C63" s="834">
        <v>9.9600000000000009</v>
      </c>
      <c r="D63" s="834">
        <v>424.19</v>
      </c>
      <c r="E63" s="834">
        <v>100.62</v>
      </c>
      <c r="F63" s="834">
        <v>1.63</v>
      </c>
      <c r="G63" s="834">
        <v>10.5</v>
      </c>
      <c r="H63" s="834">
        <v>1.34</v>
      </c>
      <c r="I63" s="834">
        <v>1.96</v>
      </c>
      <c r="J63" s="840">
        <v>19482</v>
      </c>
      <c r="K63" s="840">
        <v>521167</v>
      </c>
      <c r="L63" s="840">
        <v>9756</v>
      </c>
      <c r="M63" s="840">
        <v>10809</v>
      </c>
      <c r="N63" s="840">
        <v>11978</v>
      </c>
      <c r="O63" s="840">
        <v>49652</v>
      </c>
      <c r="P63" s="840">
        <v>7282</v>
      </c>
      <c r="Q63" s="840">
        <v>5525</v>
      </c>
      <c r="R63" s="840">
        <v>10419</v>
      </c>
      <c r="S63" s="840">
        <v>5192</v>
      </c>
      <c r="T63" s="840">
        <v>4138</v>
      </c>
      <c r="U63" s="840">
        <v>1088</v>
      </c>
      <c r="V63" s="828" t="s">
        <v>675</v>
      </c>
      <c r="W63" s="834">
        <v>744.69</v>
      </c>
      <c r="X63" s="834">
        <v>10.050000000000001</v>
      </c>
      <c r="Y63" s="834">
        <v>609.72</v>
      </c>
      <c r="Z63" s="834">
        <v>124.93</v>
      </c>
      <c r="AA63" s="834">
        <v>1.58</v>
      </c>
      <c r="AB63" s="834">
        <v>10.98</v>
      </c>
      <c r="AC63" s="834">
        <v>1.41</v>
      </c>
      <c r="AD63" s="834">
        <v>1.65</v>
      </c>
      <c r="AE63" s="775">
        <v>13401</v>
      </c>
      <c r="AF63" s="775">
        <v>415903</v>
      </c>
      <c r="AG63" s="775">
        <v>7921</v>
      </c>
      <c r="AH63" s="775">
        <v>7781</v>
      </c>
      <c r="AI63" s="775">
        <v>8487</v>
      </c>
      <c r="AJ63" s="775">
        <v>37867</v>
      </c>
      <c r="AK63" s="775">
        <v>5621</v>
      </c>
      <c r="AL63" s="775">
        <v>4710</v>
      </c>
      <c r="AM63" s="775">
        <v>9980</v>
      </c>
      <c r="AN63" s="775">
        <v>4178</v>
      </c>
      <c r="AO63" s="775">
        <v>4830</v>
      </c>
      <c r="AP63" s="775">
        <v>972</v>
      </c>
      <c r="AQ63" s="819"/>
      <c r="AR63" s="828" t="s">
        <v>363</v>
      </c>
      <c r="AS63" s="844">
        <v>943.58</v>
      </c>
      <c r="AT63" s="844">
        <v>16.03</v>
      </c>
      <c r="AU63" s="844">
        <v>815.79</v>
      </c>
      <c r="AV63" s="844">
        <v>111.76</v>
      </c>
      <c r="AW63" s="844">
        <v>1.59</v>
      </c>
      <c r="AX63" s="844">
        <v>7.87</v>
      </c>
      <c r="AY63" s="844">
        <v>1.49</v>
      </c>
      <c r="AZ63" s="844">
        <v>1.4</v>
      </c>
      <c r="BA63" s="845">
        <v>14734</v>
      </c>
      <c r="BB63" s="845">
        <v>435433</v>
      </c>
      <c r="BC63" s="845">
        <v>7524</v>
      </c>
      <c r="BD63" s="845">
        <v>7036</v>
      </c>
      <c r="BE63" s="845">
        <v>9272</v>
      </c>
      <c r="BF63" s="845">
        <v>55352</v>
      </c>
      <c r="BG63" s="845">
        <v>5045</v>
      </c>
      <c r="BH63" s="845">
        <v>5016</v>
      </c>
      <c r="BI63" s="845">
        <v>13903</v>
      </c>
      <c r="BJ63" s="845">
        <v>6979</v>
      </c>
      <c r="BK63" s="845">
        <v>6138</v>
      </c>
      <c r="BL63" s="845">
        <v>786</v>
      </c>
      <c r="BM63" s="828" t="s">
        <v>363</v>
      </c>
      <c r="BN63" s="844">
        <v>1253.44</v>
      </c>
      <c r="BO63" s="844">
        <v>28.29</v>
      </c>
      <c r="BP63" s="844">
        <v>1060.9000000000001</v>
      </c>
      <c r="BQ63" s="844">
        <v>164.24</v>
      </c>
      <c r="BR63" s="844">
        <v>1.88</v>
      </c>
      <c r="BS63" s="844">
        <v>12.4</v>
      </c>
      <c r="BT63" s="844">
        <v>1.59</v>
      </c>
      <c r="BU63" s="844">
        <v>1.97</v>
      </c>
      <c r="BV63" s="845">
        <v>28248</v>
      </c>
      <c r="BW63" s="775">
        <v>661454</v>
      </c>
      <c r="BX63" s="775">
        <v>13055</v>
      </c>
      <c r="BY63" s="775">
        <v>17319</v>
      </c>
      <c r="BZ63" s="775">
        <v>14986</v>
      </c>
      <c r="CA63" s="775">
        <v>53331</v>
      </c>
      <c r="CB63" s="775">
        <v>8201</v>
      </c>
      <c r="CC63" s="775">
        <v>8807</v>
      </c>
      <c r="CD63" s="775">
        <v>35408</v>
      </c>
      <c r="CE63" s="775">
        <v>18713</v>
      </c>
      <c r="CF63" s="775">
        <v>13850</v>
      </c>
      <c r="CG63" s="775">
        <v>2844</v>
      </c>
      <c r="CH63" s="828" t="s">
        <v>363</v>
      </c>
      <c r="CI63" s="846">
        <v>1209.42</v>
      </c>
      <c r="CJ63" s="846">
        <v>32.159999999999997</v>
      </c>
      <c r="CK63" s="846">
        <v>987.28</v>
      </c>
      <c r="CL63" s="846">
        <v>189.98</v>
      </c>
      <c r="CM63" s="846">
        <v>1.94</v>
      </c>
      <c r="CN63" s="846">
        <v>13.33</v>
      </c>
      <c r="CO63" s="846">
        <v>1.5</v>
      </c>
      <c r="CP63" s="846">
        <v>2.2599999999999998</v>
      </c>
      <c r="CQ63" s="775">
        <v>23378</v>
      </c>
      <c r="CR63" s="775">
        <v>428823</v>
      </c>
      <c r="CS63" s="775">
        <v>12235</v>
      </c>
      <c r="CT63" s="775">
        <v>12643</v>
      </c>
      <c r="CU63" s="775">
        <v>12073</v>
      </c>
      <c r="CV63" s="775">
        <v>32180</v>
      </c>
      <c r="CW63" s="775">
        <v>8136</v>
      </c>
      <c r="CX63" s="775">
        <v>5605</v>
      </c>
      <c r="CY63" s="775">
        <v>28273</v>
      </c>
      <c r="CZ63" s="775">
        <v>13792</v>
      </c>
      <c r="DA63" s="775">
        <v>12080</v>
      </c>
      <c r="DB63" s="775">
        <v>2402</v>
      </c>
      <c r="DC63" s="828" t="s">
        <v>675</v>
      </c>
      <c r="DD63" s="847">
        <v>269.19</v>
      </c>
      <c r="DE63" s="848">
        <v>8499</v>
      </c>
      <c r="DF63" s="848" t="s">
        <v>70</v>
      </c>
      <c r="DG63" s="848" t="s">
        <v>70</v>
      </c>
      <c r="DH63" s="849">
        <v>9.8000000000000007</v>
      </c>
      <c r="DI63" s="848">
        <v>46731</v>
      </c>
      <c r="DJ63" s="849">
        <v>10.34</v>
      </c>
      <c r="DK63" s="849">
        <v>36.92</v>
      </c>
      <c r="DL63" s="848">
        <v>317770</v>
      </c>
      <c r="DM63" s="848">
        <v>3293</v>
      </c>
      <c r="DN63" s="849">
        <v>0.44</v>
      </c>
      <c r="DO63" s="849">
        <v>46.88</v>
      </c>
      <c r="DP63" s="848">
        <v>683861</v>
      </c>
      <c r="DQ63" s="848">
        <v>299</v>
      </c>
      <c r="DR63" s="849">
        <v>9.9</v>
      </c>
      <c r="DS63" s="849">
        <v>36.5</v>
      </c>
      <c r="DT63" s="848">
        <v>302355</v>
      </c>
      <c r="DU63" s="848">
        <v>2994</v>
      </c>
      <c r="DV63" s="849">
        <v>394.89</v>
      </c>
      <c r="DW63" s="848">
        <v>5847</v>
      </c>
      <c r="DX63" s="849">
        <v>565.34</v>
      </c>
      <c r="DY63" s="848">
        <v>3957</v>
      </c>
      <c r="DZ63" s="828" t="s">
        <v>363</v>
      </c>
      <c r="EA63" s="775" t="s">
        <v>70</v>
      </c>
      <c r="EB63" s="775" t="s">
        <v>70</v>
      </c>
      <c r="EC63" s="846">
        <v>0.66</v>
      </c>
      <c r="ED63" s="775">
        <v>44882</v>
      </c>
      <c r="EE63" s="846">
        <v>716.7</v>
      </c>
      <c r="EF63" s="775">
        <v>10198</v>
      </c>
      <c r="EG63" s="846">
        <v>665.67</v>
      </c>
      <c r="EH63" s="775">
        <v>8870</v>
      </c>
      <c r="EI63" s="846">
        <v>0.6</v>
      </c>
      <c r="EJ63" s="775">
        <v>27639</v>
      </c>
      <c r="EK63" s="846">
        <v>1.2</v>
      </c>
      <c r="EL63" s="775">
        <v>36664</v>
      </c>
      <c r="EM63" s="824"/>
      <c r="EN63" s="819"/>
      <c r="EO63" s="819"/>
      <c r="EP63" s="819"/>
      <c r="EQ63" s="819"/>
      <c r="ER63" s="819"/>
      <c r="ES63" s="819"/>
      <c r="ET63" s="819"/>
      <c r="EU63" s="819"/>
      <c r="EV63" s="819"/>
      <c r="EW63" s="819"/>
      <c r="EX63" s="819"/>
      <c r="EY63" s="819"/>
      <c r="EZ63" s="819"/>
      <c r="FA63" s="819"/>
      <c r="FB63" s="819"/>
      <c r="FC63" s="819"/>
    </row>
    <row r="64" spans="1:159">
      <c r="A64" s="857" t="s">
        <v>607</v>
      </c>
      <c r="B64" s="856">
        <v>490.09</v>
      </c>
      <c r="C64" s="834">
        <v>10.83</v>
      </c>
      <c r="D64" s="834">
        <v>379.55</v>
      </c>
      <c r="E64" s="834">
        <v>99.71</v>
      </c>
      <c r="F64" s="834">
        <v>1.65</v>
      </c>
      <c r="G64" s="834">
        <v>9.81</v>
      </c>
      <c r="H64" s="834">
        <v>1.34</v>
      </c>
      <c r="I64" s="834">
        <v>1.95</v>
      </c>
      <c r="J64" s="840">
        <v>20670</v>
      </c>
      <c r="K64" s="840">
        <v>479514</v>
      </c>
      <c r="L64" s="840">
        <v>10117</v>
      </c>
      <c r="M64" s="840">
        <v>11012</v>
      </c>
      <c r="N64" s="840">
        <v>12495</v>
      </c>
      <c r="O64" s="840">
        <v>48898</v>
      </c>
      <c r="P64" s="840">
        <v>7535</v>
      </c>
      <c r="Q64" s="840">
        <v>5634</v>
      </c>
      <c r="R64" s="840">
        <v>10130</v>
      </c>
      <c r="S64" s="840">
        <v>5192</v>
      </c>
      <c r="T64" s="840">
        <v>3840</v>
      </c>
      <c r="U64" s="840">
        <v>1098</v>
      </c>
      <c r="V64" s="853" t="s">
        <v>607</v>
      </c>
      <c r="W64" s="834">
        <v>721.61</v>
      </c>
      <c r="X64" s="834">
        <v>10.23</v>
      </c>
      <c r="Y64" s="834">
        <v>583.55999999999995</v>
      </c>
      <c r="Z64" s="834">
        <v>127.82</v>
      </c>
      <c r="AA64" s="834">
        <v>1.57</v>
      </c>
      <c r="AB64" s="834">
        <v>9.9499999999999993</v>
      </c>
      <c r="AC64" s="834">
        <v>1.41</v>
      </c>
      <c r="AD64" s="834">
        <v>1.66</v>
      </c>
      <c r="AE64" s="775">
        <v>13098</v>
      </c>
      <c r="AF64" s="775">
        <v>391171</v>
      </c>
      <c r="AG64" s="775">
        <v>7591</v>
      </c>
      <c r="AH64" s="775">
        <v>7968</v>
      </c>
      <c r="AI64" s="775">
        <v>8324</v>
      </c>
      <c r="AJ64" s="775">
        <v>39306</v>
      </c>
      <c r="AK64" s="775">
        <v>5396</v>
      </c>
      <c r="AL64" s="775">
        <v>4788</v>
      </c>
      <c r="AM64" s="775">
        <v>9451</v>
      </c>
      <c r="AN64" s="775">
        <v>4003</v>
      </c>
      <c r="AO64" s="775">
        <v>4430</v>
      </c>
      <c r="AP64" s="775">
        <v>1018</v>
      </c>
      <c r="AQ64" s="819"/>
      <c r="AR64" s="857" t="s">
        <v>607</v>
      </c>
      <c r="AS64" s="860">
        <v>925.83</v>
      </c>
      <c r="AT64" s="844">
        <v>13.33</v>
      </c>
      <c r="AU64" s="844">
        <v>802.56</v>
      </c>
      <c r="AV64" s="844">
        <v>109.94</v>
      </c>
      <c r="AW64" s="844">
        <v>1.54</v>
      </c>
      <c r="AX64" s="844">
        <v>6.51</v>
      </c>
      <c r="AY64" s="844">
        <v>1.48</v>
      </c>
      <c r="AZ64" s="844">
        <v>1.4</v>
      </c>
      <c r="BA64" s="845">
        <v>11388</v>
      </c>
      <c r="BB64" s="845">
        <v>298654</v>
      </c>
      <c r="BC64" s="845">
        <v>7196</v>
      </c>
      <c r="BD64" s="845">
        <v>7147</v>
      </c>
      <c r="BE64" s="845">
        <v>7372</v>
      </c>
      <c r="BF64" s="845">
        <v>45891</v>
      </c>
      <c r="BG64" s="845">
        <v>4858</v>
      </c>
      <c r="BH64" s="845">
        <v>5090</v>
      </c>
      <c r="BI64" s="845">
        <v>10543</v>
      </c>
      <c r="BJ64" s="845">
        <v>3982</v>
      </c>
      <c r="BK64" s="845">
        <v>5776</v>
      </c>
      <c r="BL64" s="845">
        <v>786</v>
      </c>
      <c r="BM64" s="853" t="s">
        <v>607</v>
      </c>
      <c r="BN64" s="844">
        <v>1223.3699999999999</v>
      </c>
      <c r="BO64" s="844">
        <v>26.82</v>
      </c>
      <c r="BP64" s="844">
        <v>1030.6500000000001</v>
      </c>
      <c r="BQ64" s="844">
        <v>165.9</v>
      </c>
      <c r="BR64" s="844">
        <v>1.9</v>
      </c>
      <c r="BS64" s="844">
        <v>13.26</v>
      </c>
      <c r="BT64" s="844">
        <v>1.59</v>
      </c>
      <c r="BU64" s="844">
        <v>1.99</v>
      </c>
      <c r="BV64" s="845">
        <v>23581</v>
      </c>
      <c r="BW64" s="775">
        <v>504139</v>
      </c>
      <c r="BX64" s="775">
        <v>13048</v>
      </c>
      <c r="BY64" s="775">
        <v>11325</v>
      </c>
      <c r="BZ64" s="775">
        <v>12412</v>
      </c>
      <c r="CA64" s="775">
        <v>38028</v>
      </c>
      <c r="CB64" s="775">
        <v>8209</v>
      </c>
      <c r="CC64" s="775">
        <v>5689</v>
      </c>
      <c r="CD64" s="775">
        <v>28848</v>
      </c>
      <c r="CE64" s="775">
        <v>13521</v>
      </c>
      <c r="CF64" s="775">
        <v>13448</v>
      </c>
      <c r="CG64" s="775">
        <v>1879</v>
      </c>
      <c r="CH64" s="857" t="s">
        <v>607</v>
      </c>
      <c r="CI64" s="858">
        <v>1111.19</v>
      </c>
      <c r="CJ64" s="846">
        <v>25.11</v>
      </c>
      <c r="CK64" s="846">
        <v>916.07</v>
      </c>
      <c r="CL64" s="846">
        <v>170.01</v>
      </c>
      <c r="CM64" s="846">
        <v>1.83</v>
      </c>
      <c r="CN64" s="846">
        <v>10.14</v>
      </c>
      <c r="CO64" s="846">
        <v>1.57</v>
      </c>
      <c r="CP64" s="846">
        <v>1.99</v>
      </c>
      <c r="CQ64" s="775">
        <v>21245</v>
      </c>
      <c r="CR64" s="775">
        <v>353242</v>
      </c>
      <c r="CS64" s="775">
        <v>13966</v>
      </c>
      <c r="CT64" s="775">
        <v>11436</v>
      </c>
      <c r="CU64" s="775">
        <v>11620</v>
      </c>
      <c r="CV64" s="775">
        <v>34827</v>
      </c>
      <c r="CW64" s="775">
        <v>8895</v>
      </c>
      <c r="CX64" s="775">
        <v>5742</v>
      </c>
      <c r="CY64" s="775">
        <v>23607</v>
      </c>
      <c r="CZ64" s="775">
        <v>8869</v>
      </c>
      <c r="DA64" s="775">
        <v>12794</v>
      </c>
      <c r="DB64" s="775">
        <v>1944</v>
      </c>
      <c r="DC64" s="853" t="s">
        <v>607</v>
      </c>
      <c r="DD64" s="847">
        <v>240.42</v>
      </c>
      <c r="DE64" s="848">
        <v>8040</v>
      </c>
      <c r="DF64" s="848" t="s">
        <v>70</v>
      </c>
      <c r="DG64" s="848" t="s">
        <v>70</v>
      </c>
      <c r="DH64" s="849">
        <v>96.64</v>
      </c>
      <c r="DI64" s="848">
        <v>24145</v>
      </c>
      <c r="DJ64" s="849">
        <v>10.67</v>
      </c>
      <c r="DK64" s="849">
        <v>36.549999999999997</v>
      </c>
      <c r="DL64" s="848">
        <v>307893</v>
      </c>
      <c r="DM64" s="848">
        <v>3289</v>
      </c>
      <c r="DN64" s="849">
        <v>0.4</v>
      </c>
      <c r="DO64" s="849">
        <v>43.09</v>
      </c>
      <c r="DP64" s="848">
        <v>623635</v>
      </c>
      <c r="DQ64" s="848">
        <v>248</v>
      </c>
      <c r="DR64" s="849">
        <v>10.27</v>
      </c>
      <c r="DS64" s="849">
        <v>36.299999999999997</v>
      </c>
      <c r="DT64" s="848">
        <v>296140</v>
      </c>
      <c r="DU64" s="848">
        <v>3041</v>
      </c>
      <c r="DV64" s="849">
        <v>381.27</v>
      </c>
      <c r="DW64" s="848">
        <v>5753</v>
      </c>
      <c r="DX64" s="849">
        <v>566.08000000000004</v>
      </c>
      <c r="DY64" s="848">
        <v>4043</v>
      </c>
      <c r="DZ64" s="857" t="s">
        <v>607</v>
      </c>
      <c r="EA64" s="863" t="s">
        <v>70</v>
      </c>
      <c r="EB64" s="775" t="s">
        <v>70</v>
      </c>
      <c r="EC64" s="846">
        <v>0.28000000000000003</v>
      </c>
      <c r="ED64" s="775">
        <v>117161</v>
      </c>
      <c r="EE64" s="846">
        <v>686.21</v>
      </c>
      <c r="EF64" s="775">
        <v>10040</v>
      </c>
      <c r="EG64" s="846">
        <v>596.13</v>
      </c>
      <c r="EH64" s="775">
        <v>10625</v>
      </c>
      <c r="EI64" s="846">
        <v>0.95</v>
      </c>
      <c r="EJ64" s="775">
        <v>26812</v>
      </c>
      <c r="EK64" s="846">
        <v>1.48</v>
      </c>
      <c r="EL64" s="775">
        <v>34887</v>
      </c>
      <c r="EM64" s="824"/>
      <c r="EN64" s="819"/>
      <c r="EO64" s="819"/>
      <c r="EP64" s="819"/>
      <c r="EQ64" s="819"/>
      <c r="ER64" s="819"/>
      <c r="ES64" s="819"/>
      <c r="ET64" s="819"/>
      <c r="EU64" s="819"/>
      <c r="EV64" s="819"/>
      <c r="EW64" s="819"/>
      <c r="EX64" s="819"/>
      <c r="EY64" s="819"/>
      <c r="EZ64" s="819"/>
      <c r="FA64" s="819"/>
      <c r="FB64" s="819"/>
      <c r="FC64" s="819"/>
    </row>
    <row r="65" spans="1:159">
      <c r="A65" s="857" t="s">
        <v>618</v>
      </c>
      <c r="B65" s="856">
        <v>517.12</v>
      </c>
      <c r="C65" s="834">
        <v>10.98</v>
      </c>
      <c r="D65" s="834">
        <v>399.94</v>
      </c>
      <c r="E65" s="834">
        <v>106.2</v>
      </c>
      <c r="F65" s="834">
        <v>1.7</v>
      </c>
      <c r="G65" s="834">
        <v>10.27</v>
      </c>
      <c r="H65" s="834">
        <v>1.38</v>
      </c>
      <c r="I65" s="834">
        <v>2.02</v>
      </c>
      <c r="J65" s="840">
        <v>21123</v>
      </c>
      <c r="K65" s="840">
        <v>500938</v>
      </c>
      <c r="L65" s="840">
        <v>10565</v>
      </c>
      <c r="M65" s="840">
        <v>11257</v>
      </c>
      <c r="N65" s="840">
        <v>12436</v>
      </c>
      <c r="O65" s="840">
        <v>48767</v>
      </c>
      <c r="P65" s="840">
        <v>7670</v>
      </c>
      <c r="Q65" s="840">
        <v>5570</v>
      </c>
      <c r="R65" s="840">
        <v>10923</v>
      </c>
      <c r="S65" s="840">
        <v>5502</v>
      </c>
      <c r="T65" s="840">
        <v>4225</v>
      </c>
      <c r="U65" s="840">
        <v>1195</v>
      </c>
      <c r="V65" s="857" t="s">
        <v>618</v>
      </c>
      <c r="W65" s="859">
        <v>785.44</v>
      </c>
      <c r="X65" s="834">
        <v>10.73</v>
      </c>
      <c r="Y65" s="834">
        <v>626.83000000000004</v>
      </c>
      <c r="Z65" s="834">
        <v>147.88</v>
      </c>
      <c r="AA65" s="834">
        <v>1.6</v>
      </c>
      <c r="AB65" s="834">
        <v>10.1</v>
      </c>
      <c r="AC65" s="834">
        <v>1.44</v>
      </c>
      <c r="AD65" s="834">
        <v>1.68</v>
      </c>
      <c r="AE65" s="775">
        <v>13350</v>
      </c>
      <c r="AF65" s="775">
        <v>395259</v>
      </c>
      <c r="AG65" s="775">
        <v>7953</v>
      </c>
      <c r="AH65" s="775">
        <v>8520</v>
      </c>
      <c r="AI65" s="775">
        <v>8328</v>
      </c>
      <c r="AJ65" s="775">
        <v>39132</v>
      </c>
      <c r="AK65" s="775">
        <v>5529</v>
      </c>
      <c r="AL65" s="775">
        <v>5060</v>
      </c>
      <c r="AM65" s="775">
        <v>10486</v>
      </c>
      <c r="AN65" s="775">
        <v>4241</v>
      </c>
      <c r="AO65" s="775">
        <v>4985</v>
      </c>
      <c r="AP65" s="775">
        <v>1260</v>
      </c>
      <c r="AQ65" s="819"/>
      <c r="AR65" s="857" t="s">
        <v>618</v>
      </c>
      <c r="AS65" s="860">
        <v>996.46</v>
      </c>
      <c r="AT65" s="844">
        <v>16.43</v>
      </c>
      <c r="AU65" s="844">
        <v>849.52</v>
      </c>
      <c r="AV65" s="844">
        <v>130.51</v>
      </c>
      <c r="AW65" s="844">
        <v>1.6</v>
      </c>
      <c r="AX65" s="844">
        <v>6.22</v>
      </c>
      <c r="AY65" s="844">
        <v>1.54</v>
      </c>
      <c r="AZ65" s="844">
        <v>1.37</v>
      </c>
      <c r="BA65" s="845">
        <v>12609</v>
      </c>
      <c r="BB65" s="845">
        <v>342583</v>
      </c>
      <c r="BC65" s="845">
        <v>7010</v>
      </c>
      <c r="BD65" s="845">
        <v>7515</v>
      </c>
      <c r="BE65" s="845">
        <v>7901</v>
      </c>
      <c r="BF65" s="845">
        <v>55120</v>
      </c>
      <c r="BG65" s="845">
        <v>4550</v>
      </c>
      <c r="BH65" s="845">
        <v>5468</v>
      </c>
      <c r="BI65" s="845">
        <v>12565</v>
      </c>
      <c r="BJ65" s="845">
        <v>5629</v>
      </c>
      <c r="BK65" s="845">
        <v>5955</v>
      </c>
      <c r="BL65" s="845">
        <v>981</v>
      </c>
      <c r="BM65" s="857" t="s">
        <v>618</v>
      </c>
      <c r="BN65" s="860">
        <v>1260.9000000000001</v>
      </c>
      <c r="BO65" s="844">
        <v>29.96</v>
      </c>
      <c r="BP65" s="844">
        <v>1054.6099999999999</v>
      </c>
      <c r="BQ65" s="844">
        <v>176.34</v>
      </c>
      <c r="BR65" s="844">
        <v>1.99</v>
      </c>
      <c r="BS65" s="844">
        <v>12.24</v>
      </c>
      <c r="BT65" s="844">
        <v>1.66</v>
      </c>
      <c r="BU65" s="844">
        <v>2.21</v>
      </c>
      <c r="BV65" s="845">
        <v>25279</v>
      </c>
      <c r="BW65" s="775">
        <v>481148</v>
      </c>
      <c r="BX65" s="775">
        <v>14335</v>
      </c>
      <c r="BY65" s="775">
        <v>13286</v>
      </c>
      <c r="BZ65" s="775">
        <v>12710</v>
      </c>
      <c r="CA65" s="775">
        <v>39308</v>
      </c>
      <c r="CB65" s="775">
        <v>8634</v>
      </c>
      <c r="CC65" s="775">
        <v>6004</v>
      </c>
      <c r="CD65" s="775">
        <v>31875</v>
      </c>
      <c r="CE65" s="775">
        <v>14414</v>
      </c>
      <c r="CF65" s="775">
        <v>15118</v>
      </c>
      <c r="CG65" s="775">
        <v>2343</v>
      </c>
      <c r="CH65" s="857" t="s">
        <v>618</v>
      </c>
      <c r="CI65" s="858">
        <v>1102.1099999999999</v>
      </c>
      <c r="CJ65" s="846">
        <v>30.99</v>
      </c>
      <c r="CK65" s="846">
        <v>921.13</v>
      </c>
      <c r="CL65" s="846">
        <v>150</v>
      </c>
      <c r="CM65" s="846">
        <v>1.93</v>
      </c>
      <c r="CN65" s="846">
        <v>11.95</v>
      </c>
      <c r="CO65" s="846">
        <v>1.59</v>
      </c>
      <c r="CP65" s="846">
        <v>1.93</v>
      </c>
      <c r="CQ65" s="775">
        <v>24986</v>
      </c>
      <c r="CR65" s="775">
        <v>387042</v>
      </c>
      <c r="CS65" s="775">
        <v>15042</v>
      </c>
      <c r="CT65" s="775">
        <v>11253</v>
      </c>
      <c r="CU65" s="775">
        <v>12978</v>
      </c>
      <c r="CV65" s="775">
        <v>32376</v>
      </c>
      <c r="CW65" s="775">
        <v>9482</v>
      </c>
      <c r="CX65" s="775">
        <v>5818</v>
      </c>
      <c r="CY65" s="775">
        <v>27537</v>
      </c>
      <c r="CZ65" s="775">
        <v>11993</v>
      </c>
      <c r="DA65" s="775">
        <v>13856</v>
      </c>
      <c r="DB65" s="775">
        <v>1688</v>
      </c>
      <c r="DC65" s="857" t="s">
        <v>618</v>
      </c>
      <c r="DD65" s="862">
        <v>254.35</v>
      </c>
      <c r="DE65" s="848">
        <v>8769</v>
      </c>
      <c r="DF65" s="848" t="s">
        <v>70</v>
      </c>
      <c r="DG65" s="848" t="s">
        <v>70</v>
      </c>
      <c r="DH65" s="849">
        <v>250</v>
      </c>
      <c r="DI65" s="848">
        <v>44807</v>
      </c>
      <c r="DJ65" s="849">
        <v>10.64</v>
      </c>
      <c r="DK65" s="849">
        <v>35.69</v>
      </c>
      <c r="DL65" s="848">
        <v>313101</v>
      </c>
      <c r="DM65" s="848">
        <v>3332</v>
      </c>
      <c r="DN65" s="849">
        <v>0.38</v>
      </c>
      <c r="DO65" s="849">
        <v>42.24</v>
      </c>
      <c r="DP65" s="848">
        <v>492655</v>
      </c>
      <c r="DQ65" s="848">
        <v>186</v>
      </c>
      <c r="DR65" s="849">
        <v>10.26</v>
      </c>
      <c r="DS65" s="849">
        <v>35.46</v>
      </c>
      <c r="DT65" s="848">
        <v>306743</v>
      </c>
      <c r="DU65" s="848">
        <v>3146</v>
      </c>
      <c r="DV65" s="849">
        <v>408.75</v>
      </c>
      <c r="DW65" s="848">
        <v>6249</v>
      </c>
      <c r="DX65" s="849">
        <v>604.92999999999995</v>
      </c>
      <c r="DY65" s="848">
        <v>4084</v>
      </c>
      <c r="DZ65" s="857" t="s">
        <v>618</v>
      </c>
      <c r="EA65" s="863" t="s">
        <v>70</v>
      </c>
      <c r="EB65" s="775" t="s">
        <v>70</v>
      </c>
      <c r="EC65" s="846">
        <v>1.49</v>
      </c>
      <c r="ED65" s="775">
        <v>47632</v>
      </c>
      <c r="EE65" s="846">
        <v>700.04</v>
      </c>
      <c r="EF65" s="775">
        <v>10362</v>
      </c>
      <c r="EG65" s="846">
        <v>628.16999999999996</v>
      </c>
      <c r="EH65" s="775">
        <v>9310</v>
      </c>
      <c r="EI65" s="846">
        <v>1.28</v>
      </c>
      <c r="EJ65" s="775">
        <v>32125</v>
      </c>
      <c r="EK65" s="846">
        <v>2.36</v>
      </c>
      <c r="EL65" s="775">
        <v>38862</v>
      </c>
      <c r="EM65" s="824"/>
      <c r="EN65" s="819"/>
      <c r="EO65" s="819"/>
      <c r="EP65" s="819"/>
      <c r="EQ65" s="819"/>
      <c r="ER65" s="819"/>
      <c r="ES65" s="819"/>
      <c r="ET65" s="819"/>
      <c r="EU65" s="819"/>
      <c r="EV65" s="819"/>
      <c r="EW65" s="819"/>
      <c r="EX65" s="819"/>
      <c r="EY65" s="819"/>
      <c r="EZ65" s="819"/>
      <c r="FA65" s="819"/>
      <c r="FB65" s="819"/>
      <c r="FC65" s="819"/>
    </row>
    <row r="66" spans="1:159" ht="14.25" thickBot="1">
      <c r="A66" s="880"/>
      <c r="B66" s="881"/>
      <c r="C66" s="882"/>
      <c r="D66" s="882"/>
      <c r="E66" s="882"/>
      <c r="F66" s="882"/>
      <c r="G66" s="882"/>
      <c r="H66" s="882"/>
      <c r="I66" s="882"/>
      <c r="J66" s="882"/>
      <c r="K66" s="882"/>
      <c r="L66" s="882"/>
      <c r="M66" s="882"/>
      <c r="N66" s="882"/>
      <c r="O66" s="882"/>
      <c r="P66" s="882"/>
      <c r="Q66" s="882"/>
      <c r="R66" s="883"/>
      <c r="S66" s="883"/>
      <c r="T66" s="883"/>
      <c r="U66" s="883"/>
      <c r="V66" s="880"/>
      <c r="W66" s="881"/>
      <c r="X66" s="884"/>
      <c r="Y66" s="884"/>
      <c r="Z66" s="884"/>
      <c r="AA66" s="884"/>
      <c r="AB66" s="884"/>
      <c r="AC66" s="884"/>
      <c r="AD66" s="884"/>
      <c r="AE66" s="884"/>
      <c r="AF66" s="884"/>
      <c r="AG66" s="884"/>
      <c r="AH66" s="884"/>
      <c r="AI66" s="884"/>
      <c r="AJ66" s="884"/>
      <c r="AK66" s="884"/>
      <c r="AL66" s="884"/>
      <c r="AM66" s="884"/>
      <c r="AN66" s="885"/>
      <c r="AO66" s="885"/>
      <c r="AP66" s="885"/>
      <c r="AQ66" s="886"/>
      <c r="AR66" s="880"/>
      <c r="AS66" s="881"/>
      <c r="AT66" s="884"/>
      <c r="AU66" s="884"/>
      <c r="AV66" s="884"/>
      <c r="AW66" s="884"/>
      <c r="AX66" s="884"/>
      <c r="AY66" s="884"/>
      <c r="AZ66" s="884"/>
      <c r="BA66" s="884"/>
      <c r="BB66" s="884"/>
      <c r="BC66" s="884"/>
      <c r="BD66" s="884"/>
      <c r="BE66" s="884"/>
      <c r="BF66" s="884"/>
      <c r="BG66" s="884"/>
      <c r="BH66" s="885"/>
      <c r="BI66" s="885"/>
      <c r="BJ66" s="885"/>
      <c r="BK66" s="886"/>
      <c r="BL66" s="886"/>
      <c r="BM66" s="880"/>
      <c r="BN66" s="881"/>
      <c r="BO66" s="884"/>
      <c r="BP66" s="884"/>
      <c r="BQ66" s="884"/>
      <c r="BR66" s="884"/>
      <c r="BS66" s="884"/>
      <c r="BT66" s="884"/>
      <c r="BU66" s="884"/>
      <c r="BV66" s="884"/>
      <c r="BW66" s="884"/>
      <c r="BX66" s="884"/>
      <c r="BY66" s="884"/>
      <c r="BZ66" s="884"/>
      <c r="CA66" s="884"/>
      <c r="CB66" s="884"/>
      <c r="CC66" s="885"/>
      <c r="CD66" s="885"/>
      <c r="CE66" s="885"/>
      <c r="CF66" s="885"/>
      <c r="CG66" s="885"/>
      <c r="CH66" s="880"/>
      <c r="CI66" s="881"/>
      <c r="CJ66" s="885"/>
      <c r="CK66" s="885"/>
      <c r="CL66" s="885"/>
      <c r="CM66" s="885"/>
      <c r="CN66" s="885"/>
      <c r="CO66" s="884"/>
      <c r="CP66" s="884"/>
      <c r="CQ66" s="884"/>
      <c r="CR66" s="884"/>
      <c r="CS66" s="884"/>
      <c r="CT66" s="884"/>
      <c r="CU66" s="884"/>
      <c r="CV66" s="884"/>
      <c r="CW66" s="884"/>
      <c r="CX66" s="885"/>
      <c r="CY66" s="885"/>
      <c r="CZ66" s="885"/>
      <c r="DA66" s="886"/>
      <c r="DB66" s="886"/>
      <c r="DC66" s="880"/>
      <c r="DD66" s="881"/>
      <c r="DE66" s="884"/>
      <c r="DF66" s="884"/>
      <c r="DG66" s="884"/>
      <c r="DH66" s="884"/>
      <c r="DI66" s="884"/>
      <c r="DJ66" s="884"/>
      <c r="DK66" s="884"/>
      <c r="DL66" s="884"/>
      <c r="DM66" s="884"/>
      <c r="DN66" s="884"/>
      <c r="DO66" s="884"/>
      <c r="DP66" s="884"/>
      <c r="DQ66" s="884"/>
      <c r="DR66" s="884"/>
      <c r="DS66" s="884"/>
      <c r="DT66" s="884"/>
      <c r="DU66" s="884"/>
      <c r="DV66" s="887"/>
      <c r="DW66" s="885"/>
      <c r="DX66" s="885"/>
      <c r="DY66" s="886"/>
      <c r="DZ66" s="880"/>
      <c r="EA66" s="881"/>
      <c r="EB66" s="884"/>
      <c r="EC66" s="884"/>
      <c r="ED66" s="884"/>
      <c r="EE66" s="884"/>
      <c r="EF66" s="884"/>
      <c r="EG66" s="884"/>
      <c r="EH66" s="884"/>
      <c r="EI66" s="884"/>
      <c r="EJ66" s="884"/>
      <c r="EK66" s="884"/>
      <c r="EL66" s="884"/>
      <c r="EM66" s="884"/>
      <c r="EN66" s="886"/>
      <c r="EO66" s="886"/>
      <c r="EP66" s="886"/>
      <c r="EQ66" s="886"/>
      <c r="ER66" s="886"/>
      <c r="ES66" s="886"/>
      <c r="ET66" s="886"/>
      <c r="EU66" s="886"/>
      <c r="EV66" s="886"/>
      <c r="EW66" s="886"/>
      <c r="EX66" s="886"/>
      <c r="EY66" s="886"/>
      <c r="EZ66" s="886"/>
      <c r="FA66" s="886"/>
      <c r="FB66" s="886"/>
      <c r="FC66" s="886"/>
    </row>
  </sheetData>
  <mergeCells count="67">
    <mergeCell ref="EA5:ED5"/>
    <mergeCell ref="EC6:ED6"/>
    <mergeCell ref="EE6:EF6"/>
    <mergeCell ref="EG6:EH6"/>
    <mergeCell ref="DH6:DI6"/>
    <mergeCell ref="DJ6:DM6"/>
    <mergeCell ref="DN6:DQ6"/>
    <mergeCell ref="DR6:DU6"/>
    <mergeCell ref="DX6:DY6"/>
    <mergeCell ref="EA6:EB6"/>
    <mergeCell ref="BV5:BV6"/>
    <mergeCell ref="DF5:DI5"/>
    <mergeCell ref="DJ5:DM5"/>
    <mergeCell ref="DN5:DU5"/>
    <mergeCell ref="DV5:DW6"/>
    <mergeCell ref="BZ5:CC6"/>
    <mergeCell ref="CD5:CG6"/>
    <mergeCell ref="CI5:CL6"/>
    <mergeCell ref="CM5:CP6"/>
    <mergeCell ref="CQ5:CQ6"/>
    <mergeCell ref="R5:U6"/>
    <mergeCell ref="W5:Z6"/>
    <mergeCell ref="AA5:AD6"/>
    <mergeCell ref="AE5:AE6"/>
    <mergeCell ref="AF5:AH6"/>
    <mergeCell ref="AI5:AL6"/>
    <mergeCell ref="EA4:ED4"/>
    <mergeCell ref="EE4:EF5"/>
    <mergeCell ref="EG4:EH5"/>
    <mergeCell ref="EI4:EJ6"/>
    <mergeCell ref="AM5:AP6"/>
    <mergeCell ref="AS5:BA5"/>
    <mergeCell ref="BB5:BL5"/>
    <mergeCell ref="BN5:BQ6"/>
    <mergeCell ref="BR5:BU6"/>
    <mergeCell ref="AS6:AV6"/>
    <mergeCell ref="AW6:AZ6"/>
    <mergeCell ref="BE6:BH6"/>
    <mergeCell ref="BI6:BL6"/>
    <mergeCell ref="DF6:DG6"/>
    <mergeCell ref="BW5:BY6"/>
    <mergeCell ref="DZ4:DZ7"/>
    <mergeCell ref="CR5:CT6"/>
    <mergeCell ref="CU5:CX6"/>
    <mergeCell ref="CY5:DB6"/>
    <mergeCell ref="DD5:DE6"/>
    <mergeCell ref="CI4:CQ4"/>
    <mergeCell ref="CR4:DB4"/>
    <mergeCell ref="DC4:DC7"/>
    <mergeCell ref="DD4:DM4"/>
    <mergeCell ref="DV4:DY4"/>
    <mergeCell ref="DZ1:EL1"/>
    <mergeCell ref="A4:A7"/>
    <mergeCell ref="B4:J4"/>
    <mergeCell ref="V4:V7"/>
    <mergeCell ref="W4:AE4"/>
    <mergeCell ref="AR4:AR7"/>
    <mergeCell ref="AS4:BA4"/>
    <mergeCell ref="BM4:BM7"/>
    <mergeCell ref="BN4:BV4"/>
    <mergeCell ref="CH4:CH7"/>
    <mergeCell ref="EK4:EL6"/>
    <mergeCell ref="B5:E6"/>
    <mergeCell ref="F5:I6"/>
    <mergeCell ref="J5:J6"/>
    <mergeCell ref="K5:M6"/>
    <mergeCell ref="N5:Q6"/>
  </mergeCells>
  <phoneticPr fontId="1"/>
  <printOptions horizontalCentered="1"/>
  <pageMargins left="0.59055118110236215" right="0.59055118110236215" top="0.6692913385826772" bottom="0.6692913385826772" header="0.39370078740157483" footer="0.39370078740157483"/>
  <pageSetup paperSize="9" fitToWidth="0" orientation="portrait" r:id="rId1"/>
  <colBreaks count="13" manualBreakCount="13">
    <brk id="10" max="1048575" man="1"/>
    <brk id="21" max="1048575" man="1"/>
    <brk id="31" max="1048575" man="1"/>
    <brk id="42" max="1048575" man="1"/>
    <brk id="53" max="1048575" man="1"/>
    <brk id="64" max="1048575" man="1"/>
    <brk id="74" max="1048575" man="1"/>
    <brk id="85" max="1048575" man="1"/>
    <brk id="95" max="1048575" man="1"/>
    <brk id="106" max="1048575" man="1"/>
    <brk id="117" max="1048575" man="1"/>
    <brk id="129" max="1048575" man="1"/>
    <brk id="142" max="1048575" man="1"/>
  </colBreaks>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W233"/>
  <sheetViews>
    <sheetView showGridLines="0" zoomScale="130" zoomScaleNormal="130" zoomScaleSheetLayoutView="85" workbookViewId="0">
      <pane ySplit="5" topLeftCell="A6" activePane="bottomLeft" state="frozen"/>
      <selection activeCell="B7" sqref="B7"/>
      <selection pane="bottomLeft" activeCell="B7" sqref="B7"/>
    </sheetView>
  </sheetViews>
  <sheetFormatPr defaultColWidth="6.75" defaultRowHeight="12"/>
  <cols>
    <col min="1" max="1" width="10.5" style="888" customWidth="1"/>
    <col min="2" max="4" width="8.875" style="888" customWidth="1"/>
    <col min="5" max="10" width="9.125" style="888" customWidth="1"/>
    <col min="11" max="16384" width="6.75" style="888"/>
  </cols>
  <sheetData>
    <row r="1" spans="1:20" ht="22.5" customHeight="1">
      <c r="A1" s="1672" t="s">
        <v>676</v>
      </c>
      <c r="B1" s="1672"/>
      <c r="C1" s="1672"/>
      <c r="D1" s="1672"/>
      <c r="E1" s="1672"/>
      <c r="F1" s="1672"/>
      <c r="G1" s="1672"/>
      <c r="H1" s="1672"/>
      <c r="I1" s="1672"/>
      <c r="J1" s="1672"/>
    </row>
    <row r="2" spans="1:20" ht="14.25" customHeight="1"/>
    <row r="3" spans="1:20" ht="18" customHeight="1" thickBot="1">
      <c r="A3" s="1673"/>
      <c r="B3" s="1673"/>
      <c r="C3" s="1673"/>
      <c r="D3" s="1673"/>
    </row>
    <row r="4" spans="1:20" ht="31.5" customHeight="1">
      <c r="A4" s="1674" t="s">
        <v>677</v>
      </c>
      <c r="B4" s="1676" t="s">
        <v>678</v>
      </c>
      <c r="C4" s="1676"/>
      <c r="D4" s="1676"/>
      <c r="E4" s="1676" t="s">
        <v>679</v>
      </c>
      <c r="F4" s="1676"/>
      <c r="G4" s="1676"/>
      <c r="H4" s="1677" t="s">
        <v>680</v>
      </c>
      <c r="I4" s="1677"/>
      <c r="J4" s="1677"/>
    </row>
    <row r="5" spans="1:20" ht="31.5" customHeight="1" thickBot="1">
      <c r="A5" s="1675"/>
      <c r="B5" s="889" t="s">
        <v>681</v>
      </c>
      <c r="C5" s="889" t="s">
        <v>682</v>
      </c>
      <c r="D5" s="889" t="s">
        <v>683</v>
      </c>
      <c r="E5" s="889" t="s">
        <v>681</v>
      </c>
      <c r="F5" s="889" t="s">
        <v>682</v>
      </c>
      <c r="G5" s="889" t="s">
        <v>683</v>
      </c>
      <c r="H5" s="889" t="s">
        <v>681</v>
      </c>
      <c r="I5" s="889" t="s">
        <v>682</v>
      </c>
      <c r="J5" s="890" t="s">
        <v>683</v>
      </c>
    </row>
    <row r="6" spans="1:20" ht="9.75" customHeight="1">
      <c r="A6" s="703"/>
      <c r="B6" s="563"/>
      <c r="C6" s="563"/>
      <c r="D6" s="563"/>
      <c r="E6" s="563"/>
      <c r="F6" s="563"/>
      <c r="G6" s="563"/>
      <c r="H6" s="563"/>
      <c r="I6" s="563"/>
      <c r="J6" s="563"/>
    </row>
    <row r="7" spans="1:20" ht="11.25" customHeight="1">
      <c r="A7" s="703" t="s">
        <v>300</v>
      </c>
      <c r="B7" s="563">
        <v>80</v>
      </c>
      <c r="C7" s="563">
        <v>26</v>
      </c>
      <c r="D7" s="563">
        <v>54</v>
      </c>
      <c r="E7" s="563">
        <v>56</v>
      </c>
      <c r="F7" s="563">
        <v>14</v>
      </c>
      <c r="G7" s="563">
        <v>42</v>
      </c>
      <c r="H7" s="563">
        <v>158</v>
      </c>
      <c r="I7" s="563">
        <v>37</v>
      </c>
      <c r="J7" s="563">
        <v>121</v>
      </c>
    </row>
    <row r="8" spans="1:20" ht="9.75" customHeight="1">
      <c r="A8" s="708"/>
      <c r="B8" s="563"/>
      <c r="C8" s="563"/>
      <c r="D8" s="563"/>
      <c r="E8" s="563"/>
      <c r="F8" s="563"/>
      <c r="G8" s="563"/>
      <c r="H8" s="563"/>
      <c r="I8" s="563"/>
      <c r="J8" s="563"/>
    </row>
    <row r="9" spans="1:20" ht="11.25" customHeight="1">
      <c r="A9" s="703" t="s">
        <v>301</v>
      </c>
      <c r="B9" s="563">
        <v>83</v>
      </c>
      <c r="C9" s="563">
        <v>15</v>
      </c>
      <c r="D9" s="563">
        <v>68</v>
      </c>
      <c r="E9" s="563">
        <v>69</v>
      </c>
      <c r="F9" s="563">
        <v>14</v>
      </c>
      <c r="G9" s="563">
        <v>55</v>
      </c>
      <c r="H9" s="563">
        <v>12</v>
      </c>
      <c r="I9" s="563">
        <v>4</v>
      </c>
      <c r="J9" s="563">
        <v>8</v>
      </c>
      <c r="L9" s="891"/>
      <c r="M9" s="891"/>
      <c r="N9" s="891"/>
      <c r="O9" s="891"/>
      <c r="P9" s="891"/>
      <c r="Q9" s="891"/>
      <c r="R9" s="891"/>
      <c r="S9" s="891"/>
      <c r="T9" s="891"/>
    </row>
    <row r="10" spans="1:20" ht="9.75" customHeight="1">
      <c r="A10" s="710"/>
      <c r="B10" s="563"/>
      <c r="C10" s="563"/>
      <c r="D10" s="563"/>
      <c r="E10" s="563"/>
      <c r="F10" s="563"/>
      <c r="G10" s="563"/>
      <c r="H10" s="563"/>
      <c r="I10" s="563"/>
      <c r="J10" s="563"/>
    </row>
    <row r="11" spans="1:20" ht="11.25" customHeight="1">
      <c r="A11" s="703" t="s">
        <v>302</v>
      </c>
      <c r="B11" s="563">
        <v>148</v>
      </c>
      <c r="C11" s="563">
        <v>26</v>
      </c>
      <c r="D11" s="563">
        <v>122</v>
      </c>
      <c r="E11" s="563">
        <v>56</v>
      </c>
      <c r="F11" s="563">
        <v>11</v>
      </c>
      <c r="G11" s="563">
        <v>45</v>
      </c>
      <c r="H11" s="563">
        <v>104</v>
      </c>
      <c r="I11" s="563">
        <v>19</v>
      </c>
      <c r="J11" s="563">
        <v>85</v>
      </c>
      <c r="L11" s="891"/>
      <c r="M11" s="891"/>
      <c r="N11" s="891"/>
      <c r="O11" s="891"/>
      <c r="P11" s="891"/>
      <c r="Q11" s="891"/>
      <c r="R11" s="891"/>
      <c r="S11" s="891"/>
      <c r="T11" s="891"/>
    </row>
    <row r="12" spans="1:20" ht="11.25" customHeight="1">
      <c r="A12" s="703"/>
      <c r="B12" s="563"/>
      <c r="C12" s="563"/>
      <c r="D12" s="563"/>
      <c r="E12" s="563"/>
      <c r="F12" s="563"/>
      <c r="G12" s="563"/>
      <c r="H12" s="563"/>
      <c r="I12" s="563"/>
      <c r="J12" s="563"/>
      <c r="L12" s="891"/>
      <c r="M12" s="891"/>
      <c r="N12" s="891"/>
      <c r="O12" s="891"/>
      <c r="P12" s="891"/>
      <c r="Q12" s="891"/>
      <c r="R12" s="891"/>
      <c r="S12" s="891"/>
      <c r="T12" s="891"/>
    </row>
    <row r="13" spans="1:20" ht="9.75" customHeight="1">
      <c r="A13" s="710"/>
      <c r="B13" s="563"/>
      <c r="C13" s="563"/>
      <c r="D13" s="563"/>
      <c r="E13" s="563"/>
      <c r="F13" s="563"/>
      <c r="G13" s="563"/>
      <c r="H13" s="563"/>
      <c r="I13" s="563"/>
      <c r="J13" s="563"/>
      <c r="L13" s="892"/>
      <c r="M13" s="892"/>
      <c r="N13" s="892"/>
      <c r="O13" s="892"/>
      <c r="P13" s="892"/>
      <c r="Q13" s="892"/>
      <c r="R13" s="892"/>
      <c r="S13" s="892"/>
      <c r="T13" s="892"/>
    </row>
    <row r="14" spans="1:20" ht="11.25" customHeight="1">
      <c r="A14" s="703" t="s">
        <v>303</v>
      </c>
      <c r="B14" s="563">
        <v>70</v>
      </c>
      <c r="C14" s="563">
        <v>14</v>
      </c>
      <c r="D14" s="563">
        <v>56</v>
      </c>
      <c r="E14" s="563">
        <v>57</v>
      </c>
      <c r="F14" s="563">
        <v>14</v>
      </c>
      <c r="G14" s="563">
        <v>43</v>
      </c>
      <c r="H14" s="563">
        <v>117</v>
      </c>
      <c r="I14" s="563">
        <v>19</v>
      </c>
      <c r="J14" s="563">
        <v>98</v>
      </c>
      <c r="L14" s="891"/>
      <c r="M14" s="891"/>
      <c r="N14" s="891"/>
      <c r="O14" s="891"/>
      <c r="P14" s="891"/>
      <c r="Q14" s="891"/>
      <c r="R14" s="891"/>
      <c r="S14" s="891"/>
      <c r="T14" s="891"/>
    </row>
    <row r="15" spans="1:20" ht="9.75" customHeight="1">
      <c r="A15" s="710"/>
      <c r="B15" s="705"/>
      <c r="C15" s="705"/>
      <c r="D15" s="705"/>
      <c r="E15" s="705"/>
      <c r="F15" s="705"/>
      <c r="G15" s="705"/>
      <c r="H15" s="705"/>
      <c r="I15" s="705"/>
      <c r="J15" s="705"/>
      <c r="L15" s="892"/>
      <c r="M15" s="892"/>
      <c r="N15" s="892"/>
      <c r="O15" s="892"/>
      <c r="P15" s="892"/>
      <c r="Q15" s="892"/>
      <c r="R15" s="892"/>
      <c r="S15" s="892"/>
      <c r="T15" s="892"/>
    </row>
    <row r="16" spans="1:20" ht="11.25" customHeight="1">
      <c r="A16" s="703" t="s">
        <v>304</v>
      </c>
      <c r="B16" s="563">
        <v>58</v>
      </c>
      <c r="C16" s="563">
        <v>14</v>
      </c>
      <c r="D16" s="563">
        <v>44</v>
      </c>
      <c r="E16" s="563">
        <v>67</v>
      </c>
      <c r="F16" s="563">
        <v>17</v>
      </c>
      <c r="G16" s="563">
        <v>50</v>
      </c>
      <c r="H16" s="563">
        <v>108</v>
      </c>
      <c r="I16" s="563">
        <v>16</v>
      </c>
      <c r="J16" s="563">
        <v>92</v>
      </c>
      <c r="L16" s="891"/>
      <c r="M16" s="891"/>
      <c r="N16" s="891"/>
      <c r="O16" s="891"/>
      <c r="P16" s="891"/>
      <c r="Q16" s="891"/>
      <c r="R16" s="891"/>
      <c r="S16" s="891"/>
      <c r="T16" s="891"/>
    </row>
    <row r="17" spans="1:20" ht="9.75" customHeight="1">
      <c r="A17" s="703"/>
      <c r="B17" s="705"/>
      <c r="C17" s="705"/>
      <c r="D17" s="705"/>
      <c r="E17" s="705"/>
      <c r="F17" s="705"/>
      <c r="G17" s="705"/>
      <c r="H17" s="705"/>
      <c r="I17" s="705"/>
      <c r="J17" s="705"/>
    </row>
    <row r="18" spans="1:20" ht="11.25" customHeight="1">
      <c r="A18" s="703" t="s">
        <v>305</v>
      </c>
      <c r="B18" s="563">
        <v>83</v>
      </c>
      <c r="C18" s="563">
        <v>21</v>
      </c>
      <c r="D18" s="563">
        <v>62</v>
      </c>
      <c r="E18" s="563">
        <v>78</v>
      </c>
      <c r="F18" s="563">
        <v>14</v>
      </c>
      <c r="G18" s="563">
        <v>64</v>
      </c>
      <c r="H18" s="563">
        <v>113</v>
      </c>
      <c r="I18" s="563">
        <v>23</v>
      </c>
      <c r="J18" s="563">
        <v>90</v>
      </c>
      <c r="L18" s="891"/>
      <c r="M18" s="891"/>
      <c r="N18" s="891"/>
      <c r="O18" s="891"/>
      <c r="P18" s="891"/>
      <c r="Q18" s="891"/>
      <c r="R18" s="891"/>
      <c r="S18" s="891"/>
      <c r="T18" s="891"/>
    </row>
    <row r="19" spans="1:20" ht="11.25" customHeight="1">
      <c r="A19" s="703"/>
      <c r="B19" s="563"/>
      <c r="C19" s="563"/>
      <c r="D19" s="563"/>
      <c r="E19" s="563"/>
      <c r="F19" s="563"/>
      <c r="G19" s="563"/>
      <c r="H19" s="563"/>
      <c r="I19" s="563"/>
      <c r="J19" s="563"/>
      <c r="L19" s="891"/>
      <c r="M19" s="891"/>
      <c r="N19" s="891"/>
      <c r="O19" s="891"/>
      <c r="P19" s="891"/>
      <c r="Q19" s="891"/>
      <c r="R19" s="891"/>
      <c r="S19" s="891"/>
      <c r="T19" s="891"/>
    </row>
    <row r="20" spans="1:20" ht="9.75" customHeight="1">
      <c r="A20" s="703"/>
      <c r="B20" s="705"/>
      <c r="C20" s="705"/>
      <c r="D20" s="705"/>
      <c r="E20" s="705"/>
      <c r="F20" s="705"/>
      <c r="G20" s="705"/>
      <c r="H20" s="705"/>
      <c r="I20" s="705"/>
      <c r="J20" s="705"/>
      <c r="L20" s="892"/>
      <c r="M20" s="892"/>
      <c r="N20" s="892"/>
      <c r="O20" s="892"/>
      <c r="P20" s="892"/>
      <c r="Q20" s="892"/>
      <c r="R20" s="892"/>
      <c r="S20" s="892"/>
      <c r="T20" s="892"/>
    </row>
    <row r="21" spans="1:20" ht="11.25" customHeight="1">
      <c r="A21" s="703" t="s">
        <v>306</v>
      </c>
      <c r="B21" s="563">
        <v>67</v>
      </c>
      <c r="C21" s="563">
        <v>24</v>
      </c>
      <c r="D21" s="563">
        <v>43</v>
      </c>
      <c r="E21" s="563">
        <v>18</v>
      </c>
      <c r="F21" s="563">
        <v>4</v>
      </c>
      <c r="G21" s="563">
        <v>14</v>
      </c>
      <c r="H21" s="563">
        <v>162</v>
      </c>
      <c r="I21" s="563">
        <v>43</v>
      </c>
      <c r="J21" s="563">
        <v>119</v>
      </c>
      <c r="L21" s="891"/>
      <c r="M21" s="891"/>
      <c r="N21" s="891"/>
      <c r="O21" s="891"/>
      <c r="P21" s="891"/>
      <c r="Q21" s="891"/>
      <c r="R21" s="891"/>
      <c r="S21" s="891"/>
      <c r="T21" s="891"/>
    </row>
    <row r="22" spans="1:20" ht="9.75" customHeight="1">
      <c r="A22" s="703"/>
      <c r="B22" s="563"/>
      <c r="C22" s="563"/>
      <c r="D22" s="563"/>
      <c r="E22" s="563"/>
      <c r="F22" s="563"/>
      <c r="G22" s="563"/>
      <c r="H22" s="563"/>
      <c r="I22" s="563"/>
      <c r="J22" s="563"/>
      <c r="L22" s="892"/>
      <c r="M22" s="892"/>
      <c r="N22" s="892"/>
      <c r="O22" s="892"/>
      <c r="P22" s="892"/>
      <c r="Q22" s="892"/>
      <c r="R22" s="892"/>
      <c r="S22" s="892"/>
      <c r="T22" s="892"/>
    </row>
    <row r="23" spans="1:20" ht="11.25" customHeight="1">
      <c r="A23" s="703" t="s">
        <v>307</v>
      </c>
      <c r="B23" s="563">
        <v>69</v>
      </c>
      <c r="C23" s="563">
        <v>17</v>
      </c>
      <c r="D23" s="563">
        <v>52</v>
      </c>
      <c r="E23" s="563">
        <v>36</v>
      </c>
      <c r="F23" s="563">
        <v>10</v>
      </c>
      <c r="G23" s="563">
        <v>26</v>
      </c>
      <c r="H23" s="563">
        <v>195</v>
      </c>
      <c r="I23" s="563">
        <v>50</v>
      </c>
      <c r="J23" s="563">
        <v>145</v>
      </c>
      <c r="L23" s="891"/>
      <c r="M23" s="891"/>
      <c r="N23" s="891"/>
      <c r="O23" s="891"/>
      <c r="P23" s="891"/>
      <c r="Q23" s="891"/>
      <c r="R23" s="891"/>
      <c r="S23" s="891"/>
      <c r="T23" s="891"/>
    </row>
    <row r="24" spans="1:20" ht="11.25" customHeight="1">
      <c r="A24" s="703"/>
      <c r="B24" s="563"/>
      <c r="C24" s="563"/>
      <c r="D24" s="563"/>
      <c r="E24" s="563"/>
      <c r="F24" s="563"/>
      <c r="G24" s="563"/>
      <c r="H24" s="563"/>
      <c r="I24" s="563"/>
      <c r="J24" s="563"/>
      <c r="L24" s="891"/>
      <c r="M24" s="891"/>
      <c r="N24" s="891"/>
      <c r="O24" s="891"/>
      <c r="P24" s="891"/>
      <c r="Q24" s="891"/>
      <c r="R24" s="891"/>
      <c r="S24" s="891"/>
      <c r="T24" s="891"/>
    </row>
    <row r="25" spans="1:20" ht="11.25" customHeight="1">
      <c r="A25" s="703" t="s">
        <v>396</v>
      </c>
      <c r="B25" s="563">
        <v>69</v>
      </c>
      <c r="C25" s="563">
        <v>17</v>
      </c>
      <c r="D25" s="563">
        <v>52</v>
      </c>
      <c r="E25" s="563">
        <v>63</v>
      </c>
      <c r="F25" s="563">
        <v>18</v>
      </c>
      <c r="G25" s="563">
        <v>45</v>
      </c>
      <c r="H25" s="563">
        <v>201</v>
      </c>
      <c r="I25" s="563">
        <v>49</v>
      </c>
      <c r="J25" s="563">
        <v>152</v>
      </c>
      <c r="L25" s="891"/>
      <c r="M25" s="891"/>
      <c r="N25" s="891"/>
      <c r="O25" s="891"/>
      <c r="P25" s="891"/>
      <c r="Q25" s="891"/>
      <c r="R25" s="891"/>
      <c r="S25" s="891"/>
      <c r="T25" s="891"/>
    </row>
    <row r="26" spans="1:20" ht="11.25" customHeight="1">
      <c r="A26" s="703"/>
      <c r="B26" s="563"/>
      <c r="C26" s="563"/>
      <c r="D26" s="563"/>
      <c r="E26" s="563"/>
      <c r="F26" s="563"/>
      <c r="G26" s="563"/>
      <c r="H26" s="563"/>
      <c r="I26" s="563"/>
      <c r="J26" s="563"/>
      <c r="L26" s="891"/>
      <c r="M26" s="891"/>
      <c r="N26" s="891"/>
      <c r="O26" s="891"/>
      <c r="P26" s="891"/>
      <c r="Q26" s="891"/>
      <c r="R26" s="891"/>
      <c r="S26" s="891"/>
      <c r="T26" s="891"/>
    </row>
    <row r="27" spans="1:20" ht="11.25" customHeight="1">
      <c r="A27" s="703"/>
      <c r="B27" s="563"/>
      <c r="C27" s="563"/>
      <c r="D27" s="563"/>
      <c r="E27" s="563"/>
      <c r="F27" s="563"/>
      <c r="G27" s="563"/>
      <c r="H27" s="563"/>
      <c r="I27" s="563"/>
      <c r="J27" s="563"/>
      <c r="L27" s="891"/>
      <c r="M27" s="891"/>
      <c r="N27" s="891"/>
      <c r="O27" s="891"/>
      <c r="P27" s="891"/>
      <c r="Q27" s="891"/>
      <c r="R27" s="891"/>
      <c r="S27" s="891"/>
      <c r="T27" s="891"/>
    </row>
    <row r="28" spans="1:20" ht="11.25" customHeight="1">
      <c r="A28" s="703" t="s">
        <v>684</v>
      </c>
      <c r="B28" s="563">
        <v>87</v>
      </c>
      <c r="C28" s="563">
        <v>27</v>
      </c>
      <c r="D28" s="563">
        <v>60</v>
      </c>
      <c r="E28" s="563">
        <v>67</v>
      </c>
      <c r="F28" s="563">
        <v>17</v>
      </c>
      <c r="G28" s="563">
        <v>50</v>
      </c>
      <c r="H28" s="563">
        <v>221</v>
      </c>
      <c r="I28" s="563">
        <v>59</v>
      </c>
      <c r="J28" s="563">
        <v>162</v>
      </c>
      <c r="L28" s="891"/>
      <c r="M28" s="891"/>
      <c r="N28" s="891"/>
      <c r="O28" s="891"/>
      <c r="P28" s="891"/>
      <c r="Q28" s="891"/>
      <c r="R28" s="891"/>
      <c r="S28" s="891"/>
      <c r="T28" s="891"/>
    </row>
    <row r="29" spans="1:20" ht="9.75" customHeight="1">
      <c r="A29" s="585"/>
      <c r="B29" s="893"/>
      <c r="C29" s="893"/>
      <c r="D29" s="893"/>
      <c r="E29" s="893"/>
      <c r="F29" s="893"/>
      <c r="G29" s="893"/>
      <c r="H29" s="893"/>
      <c r="I29" s="893"/>
      <c r="J29" s="893"/>
      <c r="L29" s="891"/>
      <c r="M29" s="891"/>
      <c r="N29" s="891"/>
      <c r="O29" s="891"/>
      <c r="P29" s="891"/>
      <c r="Q29" s="891"/>
      <c r="R29" s="891"/>
      <c r="S29" s="891"/>
      <c r="T29" s="891"/>
    </row>
    <row r="30" spans="1:20" ht="12" customHeight="1">
      <c r="A30" s="590" t="s">
        <v>395</v>
      </c>
      <c r="B30" s="893">
        <v>7</v>
      </c>
      <c r="C30" s="893">
        <v>2</v>
      </c>
      <c r="D30" s="893">
        <v>5</v>
      </c>
      <c r="E30" s="893">
        <v>6</v>
      </c>
      <c r="F30" s="893">
        <v>3</v>
      </c>
      <c r="G30" s="893">
        <v>3</v>
      </c>
      <c r="H30" s="893">
        <v>202</v>
      </c>
      <c r="I30" s="893">
        <v>48</v>
      </c>
      <c r="J30" s="893">
        <v>154</v>
      </c>
      <c r="L30" s="892"/>
      <c r="M30" s="892"/>
      <c r="N30" s="892"/>
      <c r="O30" s="892"/>
      <c r="P30" s="892"/>
      <c r="Q30" s="892"/>
      <c r="R30" s="892"/>
      <c r="S30" s="892"/>
      <c r="T30" s="892"/>
    </row>
    <row r="31" spans="1:20" ht="12" customHeight="1">
      <c r="A31" s="591" t="s">
        <v>348</v>
      </c>
      <c r="B31" s="894">
        <v>9</v>
      </c>
      <c r="C31" s="895">
        <v>1</v>
      </c>
      <c r="D31" s="896">
        <v>8</v>
      </c>
      <c r="E31" s="896">
        <v>4</v>
      </c>
      <c r="F31" s="896">
        <v>2</v>
      </c>
      <c r="G31" s="896">
        <v>2</v>
      </c>
      <c r="H31" s="894">
        <v>207</v>
      </c>
      <c r="I31" s="894">
        <v>47</v>
      </c>
      <c r="J31" s="894">
        <v>160</v>
      </c>
      <c r="L31" s="891"/>
      <c r="M31" s="891"/>
      <c r="N31" s="891"/>
      <c r="O31" s="891"/>
      <c r="P31" s="891"/>
      <c r="Q31" s="891"/>
      <c r="R31" s="891"/>
      <c r="S31" s="891"/>
      <c r="T31" s="891"/>
    </row>
    <row r="32" spans="1:20" ht="12" customHeight="1">
      <c r="A32" s="591" t="s">
        <v>349</v>
      </c>
      <c r="B32" s="894">
        <v>7</v>
      </c>
      <c r="C32" s="896">
        <v>2</v>
      </c>
      <c r="D32" s="896">
        <v>5</v>
      </c>
      <c r="E32" s="896">
        <v>3</v>
      </c>
      <c r="F32" s="896" t="s">
        <v>70</v>
      </c>
      <c r="G32" s="896">
        <v>3</v>
      </c>
      <c r="H32" s="894">
        <v>211</v>
      </c>
      <c r="I32" s="894">
        <v>49</v>
      </c>
      <c r="J32" s="894">
        <v>162</v>
      </c>
      <c r="L32" s="891"/>
      <c r="M32" s="891"/>
      <c r="N32" s="891"/>
      <c r="O32" s="891"/>
      <c r="P32" s="891"/>
      <c r="Q32" s="891"/>
      <c r="R32" s="891"/>
      <c r="S32" s="891"/>
      <c r="T32" s="891"/>
    </row>
    <row r="33" spans="1:20" ht="12" customHeight="1">
      <c r="A33" s="591"/>
      <c r="B33" s="896"/>
      <c r="C33" s="896"/>
      <c r="D33" s="896"/>
      <c r="E33" s="896"/>
      <c r="F33" s="896"/>
      <c r="G33" s="896"/>
      <c r="H33" s="894"/>
      <c r="I33" s="894"/>
      <c r="J33" s="894"/>
      <c r="L33" s="891"/>
      <c r="M33" s="891"/>
      <c r="N33" s="891"/>
      <c r="O33" s="891"/>
      <c r="P33" s="891"/>
      <c r="Q33" s="891"/>
      <c r="R33" s="891"/>
      <c r="S33" s="891"/>
      <c r="T33" s="891"/>
    </row>
    <row r="34" spans="1:20" ht="12" customHeight="1">
      <c r="A34" s="591" t="s">
        <v>350</v>
      </c>
      <c r="B34" s="897">
        <v>4</v>
      </c>
      <c r="C34" s="897">
        <v>2</v>
      </c>
      <c r="D34" s="897">
        <v>2</v>
      </c>
      <c r="E34" s="897">
        <v>7</v>
      </c>
      <c r="F34" s="897">
        <v>2</v>
      </c>
      <c r="G34" s="897">
        <v>5</v>
      </c>
      <c r="H34" s="897">
        <v>208</v>
      </c>
      <c r="I34" s="897">
        <v>49</v>
      </c>
      <c r="J34" s="897">
        <v>159</v>
      </c>
      <c r="L34" s="892"/>
      <c r="M34" s="892"/>
      <c r="N34" s="892"/>
      <c r="O34" s="892"/>
      <c r="P34" s="892"/>
      <c r="Q34" s="892"/>
      <c r="R34" s="892"/>
      <c r="S34" s="892"/>
      <c r="T34" s="892"/>
    </row>
    <row r="35" spans="1:20" ht="12" customHeight="1">
      <c r="A35" s="591" t="s">
        <v>351</v>
      </c>
      <c r="B35" s="896">
        <v>13</v>
      </c>
      <c r="C35" s="895">
        <v>3</v>
      </c>
      <c r="D35" s="896">
        <v>10</v>
      </c>
      <c r="E35" s="896">
        <v>5</v>
      </c>
      <c r="F35" s="895">
        <v>1</v>
      </c>
      <c r="G35" s="896">
        <v>4</v>
      </c>
      <c r="H35" s="894">
        <v>216</v>
      </c>
      <c r="I35" s="894">
        <v>51</v>
      </c>
      <c r="J35" s="894">
        <v>165</v>
      </c>
      <c r="L35" s="891"/>
      <c r="M35" s="891"/>
      <c r="N35" s="891"/>
      <c r="O35" s="891"/>
      <c r="P35" s="891"/>
      <c r="Q35" s="891"/>
      <c r="R35" s="891"/>
      <c r="S35" s="891"/>
      <c r="T35" s="891"/>
    </row>
    <row r="36" spans="1:20" ht="12" customHeight="1">
      <c r="A36" s="591" t="s">
        <v>352</v>
      </c>
      <c r="B36" s="896">
        <v>12</v>
      </c>
      <c r="C36" s="895">
        <v>5</v>
      </c>
      <c r="D36" s="896">
        <v>7</v>
      </c>
      <c r="E36" s="896">
        <v>6</v>
      </c>
      <c r="F36" s="896">
        <v>1</v>
      </c>
      <c r="G36" s="896">
        <v>5</v>
      </c>
      <c r="H36" s="894">
        <v>222</v>
      </c>
      <c r="I36" s="894">
        <v>55</v>
      </c>
      <c r="J36" s="894">
        <v>167</v>
      </c>
      <c r="L36" s="891"/>
      <c r="M36" s="891"/>
      <c r="N36" s="891"/>
      <c r="O36" s="891"/>
      <c r="P36" s="891"/>
      <c r="Q36" s="891"/>
      <c r="R36" s="891"/>
      <c r="S36" s="891"/>
      <c r="T36" s="891"/>
    </row>
    <row r="37" spans="1:20" ht="12" customHeight="1">
      <c r="A37" s="591"/>
      <c r="B37" s="897"/>
      <c r="C37" s="897"/>
      <c r="D37" s="897"/>
      <c r="E37" s="897"/>
      <c r="F37" s="897"/>
      <c r="G37" s="897"/>
      <c r="H37" s="897"/>
      <c r="I37" s="897"/>
      <c r="J37" s="897"/>
      <c r="L37" s="892"/>
      <c r="M37" s="892"/>
      <c r="N37" s="892"/>
      <c r="O37" s="892"/>
      <c r="P37" s="892"/>
      <c r="Q37" s="892"/>
      <c r="R37" s="892"/>
      <c r="S37" s="892"/>
      <c r="T37" s="892"/>
    </row>
    <row r="38" spans="1:20" ht="12" customHeight="1">
      <c r="A38" s="591" t="s">
        <v>353</v>
      </c>
      <c r="B38" s="897">
        <v>3</v>
      </c>
      <c r="C38" s="897">
        <v>3</v>
      </c>
      <c r="D38" s="897" t="s">
        <v>70</v>
      </c>
      <c r="E38" s="897">
        <v>3</v>
      </c>
      <c r="F38" s="897">
        <v>1</v>
      </c>
      <c r="G38" s="897">
        <v>2</v>
      </c>
      <c r="H38" s="897">
        <v>222</v>
      </c>
      <c r="I38" s="897">
        <v>57</v>
      </c>
      <c r="J38" s="897">
        <v>165</v>
      </c>
      <c r="L38" s="892"/>
      <c r="M38" s="892"/>
      <c r="N38" s="892"/>
      <c r="O38" s="892"/>
      <c r="P38" s="892"/>
      <c r="Q38" s="892"/>
      <c r="R38" s="892"/>
      <c r="S38" s="892"/>
      <c r="T38" s="892"/>
    </row>
    <row r="39" spans="1:20" ht="12" customHeight="1">
      <c r="A39" s="591" t="s">
        <v>354</v>
      </c>
      <c r="B39" s="896">
        <v>4</v>
      </c>
      <c r="C39" s="896">
        <v>2</v>
      </c>
      <c r="D39" s="896">
        <v>2</v>
      </c>
      <c r="E39" s="896">
        <v>5</v>
      </c>
      <c r="F39" s="896">
        <v>1</v>
      </c>
      <c r="G39" s="896">
        <v>4</v>
      </c>
      <c r="H39" s="894">
        <v>221</v>
      </c>
      <c r="I39" s="894">
        <v>58</v>
      </c>
      <c r="J39" s="894">
        <v>163</v>
      </c>
      <c r="L39" s="891"/>
      <c r="M39" s="891"/>
      <c r="N39" s="891"/>
      <c r="O39" s="891"/>
      <c r="P39" s="891"/>
      <c r="Q39" s="891"/>
      <c r="R39" s="891"/>
      <c r="S39" s="891"/>
      <c r="T39" s="891"/>
    </row>
    <row r="40" spans="1:20" ht="12" customHeight="1">
      <c r="A40" s="591" t="s">
        <v>355</v>
      </c>
      <c r="B40" s="896">
        <v>8</v>
      </c>
      <c r="C40" s="895">
        <v>5</v>
      </c>
      <c r="D40" s="896">
        <v>3</v>
      </c>
      <c r="E40" s="896">
        <v>6</v>
      </c>
      <c r="F40" s="896">
        <v>4</v>
      </c>
      <c r="G40" s="896">
        <v>2</v>
      </c>
      <c r="H40" s="894">
        <v>223</v>
      </c>
      <c r="I40" s="894">
        <v>59</v>
      </c>
      <c r="J40" s="894">
        <v>164</v>
      </c>
      <c r="L40" s="891"/>
      <c r="M40" s="891"/>
      <c r="N40" s="891"/>
      <c r="O40" s="891"/>
      <c r="P40" s="891"/>
      <c r="Q40" s="891"/>
      <c r="R40" s="891"/>
      <c r="S40" s="891"/>
      <c r="T40" s="891"/>
    </row>
    <row r="41" spans="1:20" ht="12" customHeight="1">
      <c r="A41" s="591"/>
      <c r="B41" s="896"/>
      <c r="C41" s="896"/>
      <c r="D41" s="896"/>
      <c r="E41" s="896"/>
      <c r="F41" s="896"/>
      <c r="G41" s="896"/>
      <c r="H41" s="894"/>
      <c r="I41" s="894"/>
      <c r="J41" s="894"/>
      <c r="L41" s="891"/>
      <c r="M41" s="891"/>
      <c r="N41" s="891"/>
      <c r="O41" s="891"/>
      <c r="P41" s="891"/>
      <c r="Q41" s="891"/>
      <c r="R41" s="891"/>
      <c r="S41" s="891"/>
      <c r="T41" s="891"/>
    </row>
    <row r="42" spans="1:20" ht="12" customHeight="1">
      <c r="A42" s="592" t="s">
        <v>492</v>
      </c>
      <c r="B42" s="898">
        <v>7</v>
      </c>
      <c r="C42" s="898">
        <v>1</v>
      </c>
      <c r="D42" s="898">
        <v>6</v>
      </c>
      <c r="E42" s="898">
        <v>10</v>
      </c>
      <c r="F42" s="898">
        <v>1</v>
      </c>
      <c r="G42" s="898">
        <v>9</v>
      </c>
      <c r="H42" s="898">
        <v>220</v>
      </c>
      <c r="I42" s="898">
        <v>59</v>
      </c>
      <c r="J42" s="898">
        <v>161</v>
      </c>
      <c r="L42" s="892"/>
      <c r="M42" s="892"/>
      <c r="N42" s="892"/>
      <c r="O42" s="892"/>
      <c r="P42" s="892"/>
      <c r="Q42" s="892"/>
      <c r="R42" s="892"/>
      <c r="S42" s="892"/>
      <c r="T42" s="892"/>
    </row>
    <row r="43" spans="1:20" ht="12" customHeight="1">
      <c r="A43" s="592" t="s">
        <v>358</v>
      </c>
      <c r="B43" s="899">
        <v>8</v>
      </c>
      <c r="C43" s="899" t="s">
        <v>70</v>
      </c>
      <c r="D43" s="899">
        <v>8</v>
      </c>
      <c r="E43" s="899">
        <v>5</v>
      </c>
      <c r="F43" s="899" t="s">
        <v>70</v>
      </c>
      <c r="G43" s="899">
        <v>5</v>
      </c>
      <c r="H43" s="900">
        <v>223</v>
      </c>
      <c r="I43" s="900">
        <v>59</v>
      </c>
      <c r="J43" s="900">
        <v>164</v>
      </c>
      <c r="L43" s="891"/>
      <c r="M43" s="891"/>
      <c r="N43" s="891"/>
      <c r="O43" s="891"/>
      <c r="P43" s="891"/>
      <c r="Q43" s="891"/>
      <c r="R43" s="891"/>
      <c r="S43" s="891"/>
      <c r="T43" s="891"/>
    </row>
    <row r="44" spans="1:20" ht="12" customHeight="1">
      <c r="A44" s="592" t="s">
        <v>359</v>
      </c>
      <c r="B44" s="899">
        <v>5</v>
      </c>
      <c r="C44" s="899">
        <v>1</v>
      </c>
      <c r="D44" s="899">
        <v>4</v>
      </c>
      <c r="E44" s="899">
        <v>7</v>
      </c>
      <c r="F44" s="899">
        <v>1</v>
      </c>
      <c r="G44" s="899">
        <v>6</v>
      </c>
      <c r="H44" s="900">
        <v>221</v>
      </c>
      <c r="I44" s="900">
        <v>59</v>
      </c>
      <c r="J44" s="900">
        <v>162</v>
      </c>
      <c r="L44" s="891"/>
      <c r="M44" s="891"/>
      <c r="N44" s="891"/>
      <c r="O44" s="891"/>
      <c r="P44" s="891"/>
      <c r="Q44" s="891"/>
      <c r="R44" s="891"/>
      <c r="S44" s="891"/>
      <c r="T44" s="891"/>
    </row>
    <row r="45" spans="1:20" ht="12" customHeight="1">
      <c r="A45" s="591"/>
      <c r="B45" s="899"/>
      <c r="C45" s="899"/>
      <c r="D45" s="899"/>
      <c r="E45" s="899"/>
      <c r="F45" s="899"/>
      <c r="G45" s="899"/>
      <c r="H45" s="900"/>
      <c r="I45" s="900"/>
      <c r="J45" s="900"/>
      <c r="L45" s="891"/>
      <c r="M45" s="891"/>
      <c r="N45" s="891"/>
      <c r="O45" s="891"/>
      <c r="P45" s="891"/>
      <c r="Q45" s="891"/>
      <c r="R45" s="891"/>
      <c r="S45" s="891"/>
      <c r="T45" s="891"/>
    </row>
    <row r="46" spans="1:20" ht="12" customHeight="1">
      <c r="A46" s="591"/>
      <c r="B46" s="898"/>
      <c r="C46" s="898"/>
      <c r="D46" s="898"/>
      <c r="E46" s="898"/>
      <c r="F46" s="898"/>
      <c r="G46" s="898"/>
      <c r="H46" s="898"/>
      <c r="I46" s="898"/>
      <c r="J46" s="898"/>
      <c r="L46" s="892"/>
      <c r="M46" s="892"/>
      <c r="N46" s="892"/>
      <c r="O46" s="892"/>
      <c r="P46" s="892"/>
      <c r="Q46" s="892"/>
      <c r="R46" s="892"/>
      <c r="S46" s="892"/>
      <c r="T46" s="892"/>
    </row>
    <row r="47" spans="1:20" ht="12" customHeight="1">
      <c r="A47" s="590" t="s">
        <v>673</v>
      </c>
      <c r="B47" s="898">
        <v>66</v>
      </c>
      <c r="C47" s="898">
        <v>16</v>
      </c>
      <c r="D47" s="898">
        <v>50</v>
      </c>
      <c r="E47" s="898">
        <v>56</v>
      </c>
      <c r="F47" s="898">
        <v>12</v>
      </c>
      <c r="G47" s="898">
        <v>44</v>
      </c>
      <c r="H47" s="898">
        <v>231</v>
      </c>
      <c r="I47" s="898">
        <v>63</v>
      </c>
      <c r="J47" s="898">
        <v>168</v>
      </c>
      <c r="L47" s="892"/>
      <c r="M47" s="892"/>
      <c r="N47" s="892"/>
      <c r="O47" s="892"/>
      <c r="P47" s="892"/>
      <c r="Q47" s="892"/>
      <c r="R47" s="892"/>
      <c r="S47" s="892"/>
      <c r="T47" s="892"/>
    </row>
    <row r="48" spans="1:20" ht="12" customHeight="1">
      <c r="A48" s="585"/>
      <c r="B48" s="900"/>
      <c r="C48" s="900"/>
      <c r="D48" s="900"/>
      <c r="E48" s="900"/>
      <c r="F48" s="900"/>
      <c r="G48" s="900"/>
      <c r="H48" s="900"/>
      <c r="I48" s="900"/>
      <c r="J48" s="900"/>
      <c r="L48" s="891"/>
      <c r="M48" s="891"/>
      <c r="N48" s="891"/>
      <c r="O48" s="891"/>
      <c r="P48" s="891"/>
      <c r="Q48" s="891"/>
      <c r="R48" s="891"/>
      <c r="S48" s="891"/>
      <c r="T48" s="891"/>
    </row>
    <row r="49" spans="1:23" ht="12" customHeight="1">
      <c r="A49" s="590" t="s">
        <v>674</v>
      </c>
      <c r="B49" s="901">
        <v>2</v>
      </c>
      <c r="C49" s="901">
        <v>2</v>
      </c>
      <c r="D49" s="901">
        <v>0</v>
      </c>
      <c r="E49" s="901">
        <v>7</v>
      </c>
      <c r="F49" s="901">
        <v>3</v>
      </c>
      <c r="G49" s="901">
        <v>4</v>
      </c>
      <c r="H49" s="901">
        <v>216</v>
      </c>
      <c r="I49" s="901">
        <v>58</v>
      </c>
      <c r="J49" s="901">
        <v>158</v>
      </c>
      <c r="L49" s="892"/>
      <c r="M49" s="892"/>
      <c r="N49" s="892"/>
      <c r="O49" s="892"/>
      <c r="P49" s="892"/>
      <c r="Q49" s="892"/>
      <c r="R49" s="892"/>
      <c r="S49" s="892"/>
      <c r="T49" s="892"/>
    </row>
    <row r="50" spans="1:23" ht="12" customHeight="1">
      <c r="A50" s="591" t="s">
        <v>348</v>
      </c>
      <c r="B50" s="901">
        <v>7</v>
      </c>
      <c r="C50" s="901">
        <v>1</v>
      </c>
      <c r="D50" s="901">
        <v>6</v>
      </c>
      <c r="E50" s="901">
        <v>5</v>
      </c>
      <c r="F50" s="901">
        <v>1</v>
      </c>
      <c r="G50" s="901">
        <v>4</v>
      </c>
      <c r="H50" s="901">
        <v>218</v>
      </c>
      <c r="I50" s="901">
        <v>58</v>
      </c>
      <c r="J50" s="901">
        <v>160</v>
      </c>
      <c r="L50" s="892"/>
      <c r="M50" s="892"/>
      <c r="N50" s="892"/>
      <c r="O50" s="892"/>
      <c r="P50" s="892"/>
      <c r="Q50" s="892"/>
      <c r="R50" s="892"/>
      <c r="S50" s="892"/>
      <c r="T50" s="892"/>
    </row>
    <row r="51" spans="1:23" ht="12" customHeight="1">
      <c r="A51" s="591" t="s">
        <v>349</v>
      </c>
      <c r="B51" s="901">
        <v>14</v>
      </c>
      <c r="C51" s="901">
        <v>3</v>
      </c>
      <c r="D51" s="901">
        <v>11</v>
      </c>
      <c r="E51" s="901">
        <v>8</v>
      </c>
      <c r="F51" s="901">
        <v>2</v>
      </c>
      <c r="G51" s="901">
        <v>6</v>
      </c>
      <c r="H51" s="901">
        <v>224</v>
      </c>
      <c r="I51" s="901">
        <v>59</v>
      </c>
      <c r="J51" s="901">
        <v>165</v>
      </c>
      <c r="L51" s="891"/>
      <c r="M51" s="891"/>
      <c r="N51" s="891"/>
      <c r="O51" s="891"/>
      <c r="P51" s="891"/>
      <c r="Q51" s="891"/>
      <c r="R51" s="891"/>
      <c r="S51" s="891"/>
      <c r="T51" s="891"/>
    </row>
    <row r="52" spans="1:23" ht="12" customHeight="1">
      <c r="A52" s="591"/>
      <c r="B52" s="901"/>
      <c r="C52" s="901"/>
      <c r="D52" s="901"/>
      <c r="E52" s="901"/>
      <c r="F52" s="901"/>
      <c r="G52" s="901"/>
      <c r="H52" s="901"/>
      <c r="I52" s="901"/>
      <c r="J52" s="901"/>
      <c r="L52" s="891"/>
      <c r="M52" s="891"/>
      <c r="N52" s="891"/>
      <c r="O52" s="891"/>
      <c r="P52" s="891"/>
      <c r="Q52" s="891"/>
      <c r="R52" s="891"/>
      <c r="S52" s="891"/>
      <c r="T52" s="891"/>
    </row>
    <row r="53" spans="1:23" ht="12" customHeight="1">
      <c r="A53" s="591" t="s">
        <v>350</v>
      </c>
      <c r="B53" s="901">
        <v>3</v>
      </c>
      <c r="C53" s="901">
        <v>0</v>
      </c>
      <c r="D53" s="901">
        <v>3</v>
      </c>
      <c r="E53" s="901">
        <v>2</v>
      </c>
      <c r="F53" s="901">
        <v>1</v>
      </c>
      <c r="G53" s="901">
        <v>1</v>
      </c>
      <c r="H53" s="901">
        <v>225</v>
      </c>
      <c r="I53" s="901">
        <v>58</v>
      </c>
      <c r="J53" s="901">
        <v>167</v>
      </c>
      <c r="L53" s="891"/>
      <c r="M53" s="891"/>
      <c r="N53" s="891"/>
      <c r="O53" s="891"/>
      <c r="P53" s="891"/>
      <c r="Q53" s="891"/>
      <c r="R53" s="891"/>
      <c r="S53" s="891"/>
      <c r="T53" s="891"/>
    </row>
    <row r="54" spans="1:23" ht="12" customHeight="1">
      <c r="A54" s="591" t="s">
        <v>351</v>
      </c>
      <c r="B54" s="901">
        <v>5</v>
      </c>
      <c r="C54" s="901">
        <v>1</v>
      </c>
      <c r="D54" s="901">
        <v>4</v>
      </c>
      <c r="E54" s="901">
        <v>4</v>
      </c>
      <c r="F54" s="901">
        <v>1</v>
      </c>
      <c r="G54" s="901">
        <v>3</v>
      </c>
      <c r="H54" s="901">
        <v>226</v>
      </c>
      <c r="I54" s="901">
        <v>58</v>
      </c>
      <c r="J54" s="901">
        <v>168</v>
      </c>
      <c r="L54" s="892"/>
      <c r="M54" s="892"/>
      <c r="N54" s="892"/>
      <c r="O54" s="892"/>
      <c r="P54" s="892"/>
      <c r="Q54" s="892"/>
      <c r="R54" s="892"/>
      <c r="S54" s="892"/>
      <c r="T54" s="892"/>
    </row>
    <row r="55" spans="1:23" ht="12" customHeight="1">
      <c r="A55" s="591" t="s">
        <v>352</v>
      </c>
      <c r="B55" s="901">
        <v>5</v>
      </c>
      <c r="C55" s="901">
        <v>1</v>
      </c>
      <c r="D55" s="901">
        <v>4</v>
      </c>
      <c r="E55" s="901">
        <v>5</v>
      </c>
      <c r="F55" s="901">
        <v>0</v>
      </c>
      <c r="G55" s="901">
        <v>5</v>
      </c>
      <c r="H55" s="901">
        <v>226</v>
      </c>
      <c r="I55" s="901">
        <v>59</v>
      </c>
      <c r="J55" s="901">
        <v>167</v>
      </c>
      <c r="L55" s="891"/>
      <c r="M55" s="891"/>
      <c r="N55" s="891"/>
      <c r="O55" s="891"/>
      <c r="P55" s="891"/>
      <c r="Q55" s="891"/>
      <c r="R55" s="891"/>
      <c r="S55" s="891"/>
      <c r="T55" s="891"/>
    </row>
    <row r="56" spans="1:23" ht="12" customHeight="1">
      <c r="A56" s="591"/>
      <c r="B56" s="901"/>
      <c r="C56" s="901"/>
      <c r="D56" s="901"/>
      <c r="E56" s="901"/>
      <c r="F56" s="901"/>
      <c r="G56" s="901"/>
      <c r="H56" s="901"/>
      <c r="I56" s="901"/>
      <c r="J56" s="901"/>
      <c r="L56" s="891"/>
      <c r="M56" s="891"/>
      <c r="N56" s="891"/>
      <c r="O56" s="891"/>
      <c r="P56" s="891"/>
      <c r="Q56" s="891"/>
      <c r="R56" s="891"/>
      <c r="S56" s="891"/>
      <c r="T56" s="891"/>
    </row>
    <row r="57" spans="1:23" ht="12" customHeight="1">
      <c r="A57" s="591" t="s">
        <v>353</v>
      </c>
      <c r="B57" s="901">
        <v>9</v>
      </c>
      <c r="C57" s="901">
        <v>1</v>
      </c>
      <c r="D57" s="901">
        <v>8</v>
      </c>
      <c r="E57" s="901">
        <v>4</v>
      </c>
      <c r="F57" s="901">
        <v>0</v>
      </c>
      <c r="G57" s="901">
        <v>4</v>
      </c>
      <c r="H57" s="901">
        <v>231</v>
      </c>
      <c r="I57" s="901">
        <v>60</v>
      </c>
      <c r="J57" s="901">
        <v>171</v>
      </c>
      <c r="L57" s="892"/>
      <c r="M57" s="892"/>
      <c r="N57" s="892"/>
      <c r="O57" s="892"/>
      <c r="P57" s="892"/>
      <c r="Q57" s="892"/>
      <c r="R57" s="892"/>
      <c r="S57" s="892"/>
      <c r="T57" s="892"/>
    </row>
    <row r="58" spans="1:23" ht="12" customHeight="1">
      <c r="A58" s="591" t="s">
        <v>354</v>
      </c>
      <c r="B58" s="901">
        <v>3</v>
      </c>
      <c r="C58" s="901">
        <v>2</v>
      </c>
      <c r="D58" s="901">
        <v>1</v>
      </c>
      <c r="E58" s="901">
        <v>6</v>
      </c>
      <c r="F58" s="901">
        <v>1</v>
      </c>
      <c r="G58" s="901">
        <v>5</v>
      </c>
      <c r="H58" s="901">
        <v>228</v>
      </c>
      <c r="I58" s="901">
        <v>61</v>
      </c>
      <c r="J58" s="901">
        <v>167</v>
      </c>
      <c r="L58" s="892"/>
      <c r="M58" s="892"/>
      <c r="N58" s="892"/>
      <c r="O58" s="892"/>
      <c r="P58" s="892"/>
      <c r="Q58" s="892"/>
      <c r="R58" s="892"/>
      <c r="S58" s="892"/>
      <c r="T58" s="892"/>
    </row>
    <row r="59" spans="1:23" ht="12" customHeight="1">
      <c r="A59" s="591" t="s">
        <v>355</v>
      </c>
      <c r="B59" s="901">
        <v>4</v>
      </c>
      <c r="C59" s="901">
        <v>1</v>
      </c>
      <c r="D59" s="901">
        <v>3</v>
      </c>
      <c r="E59" s="901">
        <v>1</v>
      </c>
      <c r="F59" s="901">
        <v>0</v>
      </c>
      <c r="G59" s="901">
        <v>1</v>
      </c>
      <c r="H59" s="901">
        <v>231</v>
      </c>
      <c r="I59" s="901">
        <v>62</v>
      </c>
      <c r="J59" s="901">
        <v>169</v>
      </c>
      <c r="L59" s="891"/>
      <c r="M59" s="891"/>
      <c r="N59" s="891"/>
      <c r="O59" s="891"/>
      <c r="P59" s="891"/>
      <c r="Q59" s="891"/>
      <c r="R59" s="891"/>
      <c r="S59" s="891"/>
      <c r="T59" s="891"/>
    </row>
    <row r="60" spans="1:23" ht="12" customHeight="1">
      <c r="A60" s="591"/>
      <c r="B60" s="901"/>
      <c r="C60" s="901"/>
      <c r="D60" s="901"/>
      <c r="E60" s="901"/>
      <c r="F60" s="901"/>
      <c r="G60" s="901"/>
      <c r="H60" s="901"/>
      <c r="I60" s="901"/>
      <c r="J60" s="901"/>
      <c r="L60" s="891"/>
      <c r="M60" s="891"/>
      <c r="N60" s="891"/>
      <c r="O60" s="891"/>
      <c r="P60" s="891"/>
      <c r="Q60" s="891"/>
      <c r="R60" s="891"/>
      <c r="S60" s="891"/>
      <c r="T60" s="891"/>
    </row>
    <row r="61" spans="1:23" ht="12" customHeight="1">
      <c r="A61" s="592" t="s">
        <v>675</v>
      </c>
      <c r="B61" s="901">
        <v>2</v>
      </c>
      <c r="C61" s="901">
        <v>1</v>
      </c>
      <c r="D61" s="901">
        <v>1</v>
      </c>
      <c r="E61" s="901">
        <v>3</v>
      </c>
      <c r="F61" s="901">
        <v>0</v>
      </c>
      <c r="G61" s="901">
        <v>3</v>
      </c>
      <c r="H61" s="901">
        <v>230</v>
      </c>
      <c r="I61" s="901">
        <v>63</v>
      </c>
      <c r="J61" s="901">
        <v>167</v>
      </c>
      <c r="L61" s="891"/>
      <c r="M61" s="891"/>
      <c r="N61" s="891"/>
      <c r="O61" s="891"/>
      <c r="P61" s="891"/>
      <c r="Q61" s="891"/>
      <c r="R61" s="891"/>
      <c r="S61" s="891"/>
      <c r="T61" s="891"/>
    </row>
    <row r="62" spans="1:23" ht="12" customHeight="1">
      <c r="A62" s="592" t="s">
        <v>358</v>
      </c>
      <c r="B62" s="901">
        <v>9</v>
      </c>
      <c r="C62" s="901">
        <v>3</v>
      </c>
      <c r="D62" s="901">
        <v>6</v>
      </c>
      <c r="E62" s="901">
        <v>5</v>
      </c>
      <c r="F62" s="901">
        <v>1</v>
      </c>
      <c r="G62" s="901">
        <v>4</v>
      </c>
      <c r="H62" s="901">
        <v>234</v>
      </c>
      <c r="I62" s="901">
        <v>65</v>
      </c>
      <c r="J62" s="901">
        <v>169</v>
      </c>
      <c r="L62" s="892"/>
      <c r="M62" s="892"/>
      <c r="N62" s="892"/>
      <c r="O62" s="892"/>
      <c r="P62" s="892"/>
      <c r="Q62" s="892"/>
      <c r="R62" s="892"/>
      <c r="S62" s="892"/>
      <c r="T62" s="892"/>
    </row>
    <row r="63" spans="1:23" ht="12" customHeight="1">
      <c r="A63" s="592" t="s">
        <v>359</v>
      </c>
      <c r="B63" s="901">
        <v>3</v>
      </c>
      <c r="C63" s="901">
        <v>0</v>
      </c>
      <c r="D63" s="901">
        <v>3</v>
      </c>
      <c r="E63" s="901">
        <v>6</v>
      </c>
      <c r="F63" s="901">
        <v>2</v>
      </c>
      <c r="G63" s="901">
        <v>4</v>
      </c>
      <c r="H63" s="901">
        <v>231</v>
      </c>
      <c r="I63" s="901">
        <v>63</v>
      </c>
      <c r="J63" s="901">
        <v>168</v>
      </c>
      <c r="L63" s="891"/>
      <c r="M63" s="891"/>
      <c r="N63" s="891"/>
      <c r="O63" s="891"/>
      <c r="P63" s="891"/>
      <c r="Q63" s="891"/>
      <c r="R63" s="891"/>
      <c r="S63" s="891"/>
      <c r="T63" s="891"/>
    </row>
    <row r="64" spans="1:23" ht="9.75" customHeight="1" thickBot="1">
      <c r="A64" s="902"/>
      <c r="B64" s="903"/>
      <c r="C64" s="904"/>
      <c r="D64" s="904"/>
      <c r="E64" s="904"/>
      <c r="F64" s="904"/>
      <c r="G64" s="904"/>
      <c r="H64" s="905"/>
      <c r="I64" s="905"/>
      <c r="J64" s="905"/>
      <c r="K64" s="906"/>
      <c r="L64" s="906"/>
      <c r="M64" s="906"/>
      <c r="N64" s="906"/>
      <c r="O64" s="906"/>
      <c r="P64" s="906"/>
      <c r="Q64" s="906"/>
      <c r="R64" s="906"/>
      <c r="S64" s="906"/>
      <c r="T64" s="906"/>
      <c r="U64" s="906"/>
      <c r="V64" s="906"/>
      <c r="W64" s="906"/>
    </row>
    <row r="65" spans="1:23" ht="1.5" customHeight="1">
      <c r="A65" s="907"/>
      <c r="B65" s="908">
        <v>3</v>
      </c>
      <c r="C65" s="908">
        <v>0</v>
      </c>
      <c r="D65" s="908">
        <v>3</v>
      </c>
      <c r="E65" s="908">
        <v>6</v>
      </c>
      <c r="F65" s="908">
        <v>2</v>
      </c>
      <c r="G65" s="908">
        <v>4</v>
      </c>
      <c r="H65" s="909">
        <v>231</v>
      </c>
      <c r="I65" s="909">
        <v>63</v>
      </c>
      <c r="J65" s="909">
        <v>168</v>
      </c>
      <c r="K65" s="906"/>
      <c r="L65" s="906"/>
      <c r="M65" s="906"/>
      <c r="N65" s="906"/>
      <c r="O65" s="906"/>
      <c r="P65" s="906"/>
      <c r="Q65" s="906"/>
      <c r="R65" s="906"/>
      <c r="S65" s="906"/>
      <c r="T65" s="906"/>
      <c r="U65" s="906"/>
      <c r="V65" s="906"/>
      <c r="W65" s="906"/>
    </row>
    <row r="66" spans="1:23" s="906" customFormat="1" ht="13.5">
      <c r="A66" s="910" t="s">
        <v>685</v>
      </c>
      <c r="B66" s="891"/>
      <c r="C66" s="891"/>
      <c r="D66" s="891"/>
      <c r="E66" s="891"/>
      <c r="F66" s="891"/>
      <c r="G66" s="891"/>
      <c r="H66" s="891"/>
      <c r="I66" s="891"/>
      <c r="J66" s="891"/>
    </row>
    <row r="67" spans="1:23" s="906" customFormat="1" ht="13.5">
      <c r="B67" s="888"/>
      <c r="C67" s="888"/>
      <c r="D67" s="888"/>
      <c r="E67" s="888"/>
      <c r="F67" s="888"/>
      <c r="G67" s="888"/>
      <c r="H67" s="888"/>
      <c r="I67" s="888"/>
      <c r="J67" s="888"/>
    </row>
    <row r="68" spans="1:23" s="906" customFormat="1" ht="13.5">
      <c r="B68" s="888"/>
      <c r="C68" s="888"/>
      <c r="D68" s="888"/>
      <c r="E68" s="888"/>
      <c r="F68" s="888"/>
      <c r="G68" s="888"/>
      <c r="H68" s="888"/>
      <c r="I68" s="888"/>
      <c r="J68" s="888"/>
    </row>
    <row r="69" spans="1:23" s="906" customFormat="1" ht="13.5">
      <c r="B69" s="888"/>
      <c r="C69" s="888"/>
      <c r="D69" s="888"/>
      <c r="E69" s="888"/>
      <c r="F69" s="888"/>
      <c r="G69" s="888"/>
      <c r="H69" s="888"/>
      <c r="I69" s="888"/>
      <c r="J69" s="888"/>
    </row>
    <row r="70" spans="1:23" s="906" customFormat="1" ht="13.5">
      <c r="B70" s="888"/>
      <c r="C70" s="888"/>
      <c r="D70" s="888"/>
      <c r="E70" s="888"/>
      <c r="F70" s="888"/>
      <c r="G70" s="888"/>
      <c r="H70" s="888"/>
      <c r="I70" s="888"/>
      <c r="J70" s="888"/>
    </row>
    <row r="71" spans="1:23" s="906" customFormat="1" ht="13.5">
      <c r="B71" s="888"/>
      <c r="C71" s="888"/>
      <c r="D71" s="888"/>
      <c r="E71" s="888"/>
      <c r="F71" s="888"/>
      <c r="G71" s="888"/>
      <c r="H71" s="888"/>
      <c r="I71" s="888"/>
      <c r="J71" s="888"/>
    </row>
    <row r="72" spans="1:23" s="906" customFormat="1" ht="13.5">
      <c r="B72" s="888"/>
      <c r="C72" s="888"/>
      <c r="D72" s="888"/>
      <c r="E72" s="888"/>
      <c r="F72" s="888"/>
      <c r="G72" s="888"/>
      <c r="H72" s="888"/>
      <c r="I72" s="888"/>
      <c r="J72" s="888"/>
    </row>
    <row r="73" spans="1:23" s="906" customFormat="1" ht="13.5">
      <c r="B73" s="888"/>
      <c r="C73" s="888"/>
      <c r="D73" s="888"/>
      <c r="E73" s="888"/>
      <c r="F73" s="888"/>
      <c r="G73" s="888"/>
      <c r="H73" s="888"/>
      <c r="I73" s="888"/>
      <c r="J73" s="888"/>
    </row>
    <row r="74" spans="1:23" s="906" customFormat="1" ht="13.5">
      <c r="B74" s="888"/>
      <c r="C74" s="888"/>
      <c r="D74" s="888"/>
      <c r="E74" s="888"/>
      <c r="F74" s="888"/>
      <c r="G74" s="888"/>
      <c r="H74" s="888"/>
      <c r="I74" s="888"/>
      <c r="J74" s="888"/>
    </row>
    <row r="75" spans="1:23" s="906" customFormat="1" ht="13.5">
      <c r="B75" s="888"/>
      <c r="C75" s="888"/>
      <c r="D75" s="888"/>
      <c r="E75" s="888"/>
      <c r="F75" s="888"/>
      <c r="G75" s="888"/>
      <c r="H75" s="888"/>
      <c r="I75" s="888"/>
      <c r="J75" s="888"/>
    </row>
    <row r="76" spans="1:23" s="906" customFormat="1" ht="13.5">
      <c r="B76" s="888"/>
      <c r="C76" s="888"/>
      <c r="D76" s="888"/>
      <c r="E76" s="888"/>
      <c r="F76" s="888"/>
      <c r="G76" s="888"/>
      <c r="H76" s="888"/>
      <c r="I76" s="888"/>
      <c r="J76" s="888"/>
    </row>
    <row r="77" spans="1:23" s="906" customFormat="1" ht="13.5">
      <c r="B77" s="888"/>
      <c r="C77" s="888"/>
      <c r="D77" s="888"/>
      <c r="E77" s="888"/>
      <c r="F77" s="888"/>
      <c r="G77" s="888"/>
      <c r="H77" s="888"/>
      <c r="I77" s="888"/>
      <c r="J77" s="888"/>
    </row>
    <row r="78" spans="1:23" s="906" customFormat="1" ht="13.5">
      <c r="B78" s="888"/>
      <c r="C78" s="888"/>
      <c r="D78" s="888"/>
      <c r="E78" s="888"/>
      <c r="F78" s="888"/>
      <c r="G78" s="888"/>
      <c r="H78" s="888"/>
      <c r="I78" s="888"/>
      <c r="J78" s="888"/>
    </row>
    <row r="79" spans="1:23" s="906" customFormat="1" ht="13.5">
      <c r="B79" s="888"/>
      <c r="C79" s="888"/>
      <c r="D79" s="888"/>
      <c r="E79" s="888"/>
      <c r="F79" s="888"/>
      <c r="G79" s="888"/>
      <c r="H79" s="888"/>
      <c r="I79" s="888"/>
      <c r="J79" s="888"/>
    </row>
    <row r="80" spans="1:23" s="906" customFormat="1" ht="13.5">
      <c r="B80" s="888"/>
      <c r="C80" s="888"/>
      <c r="D80" s="888"/>
      <c r="E80" s="888"/>
      <c r="F80" s="888"/>
      <c r="G80" s="888"/>
      <c r="H80" s="888"/>
      <c r="I80" s="888"/>
      <c r="J80" s="888"/>
    </row>
    <row r="81" spans="2:10" s="906" customFormat="1" ht="13.5">
      <c r="B81" s="888"/>
      <c r="C81" s="888"/>
      <c r="D81" s="888"/>
      <c r="E81" s="888"/>
      <c r="F81" s="888"/>
      <c r="G81" s="888"/>
      <c r="H81" s="888"/>
      <c r="I81" s="888"/>
      <c r="J81" s="888"/>
    </row>
    <row r="82" spans="2:10" s="906" customFormat="1" ht="13.5">
      <c r="B82" s="888"/>
      <c r="C82" s="888"/>
      <c r="D82" s="888"/>
      <c r="E82" s="888"/>
      <c r="F82" s="888"/>
      <c r="G82" s="888"/>
      <c r="H82" s="888"/>
      <c r="I82" s="888"/>
      <c r="J82" s="888"/>
    </row>
    <row r="83" spans="2:10" s="906" customFormat="1" ht="13.5">
      <c r="B83" s="888"/>
      <c r="C83" s="888"/>
      <c r="D83" s="888"/>
      <c r="E83" s="888"/>
      <c r="F83" s="888"/>
      <c r="G83" s="888"/>
      <c r="H83" s="888"/>
      <c r="I83" s="888"/>
      <c r="J83" s="888"/>
    </row>
    <row r="84" spans="2:10" s="906" customFormat="1" ht="13.5">
      <c r="B84" s="888"/>
      <c r="C84" s="888"/>
      <c r="D84" s="888"/>
      <c r="E84" s="888"/>
      <c r="F84" s="888"/>
      <c r="G84" s="888"/>
      <c r="H84" s="888"/>
      <c r="I84" s="888"/>
      <c r="J84" s="888"/>
    </row>
    <row r="85" spans="2:10" s="906" customFormat="1" ht="13.5">
      <c r="B85" s="888"/>
      <c r="C85" s="888"/>
      <c r="D85" s="888"/>
      <c r="E85" s="888"/>
      <c r="F85" s="888"/>
      <c r="G85" s="888"/>
      <c r="H85" s="888"/>
      <c r="I85" s="888"/>
      <c r="J85" s="888"/>
    </row>
    <row r="86" spans="2:10" s="906" customFormat="1" ht="13.5">
      <c r="B86" s="888"/>
      <c r="C86" s="888"/>
      <c r="D86" s="888"/>
      <c r="E86" s="888"/>
      <c r="F86" s="888"/>
      <c r="G86" s="888"/>
      <c r="H86" s="888"/>
      <c r="I86" s="888"/>
      <c r="J86" s="888"/>
    </row>
    <row r="87" spans="2:10" s="906" customFormat="1" ht="13.5">
      <c r="B87" s="888"/>
      <c r="C87" s="888"/>
      <c r="D87" s="888"/>
      <c r="E87" s="888"/>
      <c r="F87" s="888"/>
      <c r="G87" s="888"/>
      <c r="H87" s="888"/>
      <c r="I87" s="888"/>
      <c r="J87" s="888"/>
    </row>
    <row r="88" spans="2:10" s="906" customFormat="1" ht="13.5">
      <c r="B88" s="891"/>
      <c r="C88" s="891"/>
      <c r="D88" s="891"/>
      <c r="E88" s="891"/>
      <c r="F88" s="891"/>
      <c r="G88" s="891"/>
      <c r="H88" s="891"/>
      <c r="I88" s="891"/>
      <c r="J88" s="891"/>
    </row>
    <row r="89" spans="2:10" s="906" customFormat="1" ht="13.5">
      <c r="B89" s="891"/>
      <c r="C89" s="891"/>
      <c r="D89" s="891"/>
      <c r="E89" s="891"/>
      <c r="F89" s="891"/>
      <c r="G89" s="891"/>
      <c r="H89" s="891"/>
      <c r="I89" s="891"/>
      <c r="J89" s="891"/>
    </row>
    <row r="90" spans="2:10" s="906" customFormat="1" ht="13.5">
      <c r="B90" s="891"/>
      <c r="C90" s="891"/>
      <c r="D90" s="891"/>
      <c r="E90" s="891"/>
      <c r="F90" s="891"/>
      <c r="G90" s="891"/>
      <c r="H90" s="891"/>
      <c r="I90" s="891"/>
      <c r="J90" s="891"/>
    </row>
    <row r="91" spans="2:10" s="906" customFormat="1" ht="13.5">
      <c r="B91" s="891"/>
      <c r="C91" s="891"/>
      <c r="D91" s="891"/>
      <c r="E91" s="891"/>
      <c r="F91" s="891"/>
      <c r="G91" s="891"/>
      <c r="H91" s="891"/>
      <c r="I91" s="891"/>
      <c r="J91" s="891"/>
    </row>
    <row r="92" spans="2:10" s="906" customFormat="1" ht="13.5">
      <c r="B92" s="891"/>
      <c r="C92" s="891"/>
      <c r="D92" s="891"/>
      <c r="E92" s="891"/>
      <c r="F92" s="891"/>
      <c r="G92" s="891"/>
      <c r="H92" s="891"/>
      <c r="I92" s="891"/>
      <c r="J92" s="891"/>
    </row>
    <row r="93" spans="2:10" s="906" customFormat="1" ht="13.5">
      <c r="B93" s="891"/>
      <c r="C93" s="891"/>
      <c r="D93" s="891"/>
      <c r="E93" s="891"/>
      <c r="F93" s="891"/>
      <c r="G93" s="891"/>
      <c r="H93" s="891"/>
      <c r="I93" s="891"/>
      <c r="J93" s="891"/>
    </row>
    <row r="94" spans="2:10" s="906" customFormat="1" ht="13.5">
      <c r="B94" s="891"/>
      <c r="C94" s="891"/>
      <c r="D94" s="891"/>
      <c r="E94" s="891"/>
      <c r="F94" s="891"/>
      <c r="G94" s="891"/>
      <c r="H94" s="891"/>
      <c r="I94" s="891"/>
      <c r="J94" s="891"/>
    </row>
    <row r="95" spans="2:10" s="906" customFormat="1" ht="13.5">
      <c r="B95" s="891"/>
      <c r="C95" s="891"/>
      <c r="D95" s="891"/>
      <c r="E95" s="891"/>
      <c r="F95" s="891"/>
      <c r="G95" s="891"/>
      <c r="H95" s="891"/>
      <c r="I95" s="891"/>
      <c r="J95" s="891"/>
    </row>
    <row r="96" spans="2:10" s="906" customFormat="1" ht="13.5">
      <c r="B96" s="891"/>
      <c r="C96" s="891"/>
      <c r="D96" s="891"/>
      <c r="E96" s="891"/>
      <c r="F96" s="891"/>
      <c r="G96" s="891"/>
      <c r="H96" s="891"/>
      <c r="I96" s="891"/>
      <c r="J96" s="891"/>
    </row>
    <row r="97" spans="2:10" s="906" customFormat="1" ht="13.5">
      <c r="B97" s="891"/>
      <c r="C97" s="891"/>
      <c r="D97" s="891"/>
      <c r="E97" s="891"/>
      <c r="F97" s="891"/>
      <c r="G97" s="891"/>
      <c r="H97" s="891"/>
      <c r="I97" s="891"/>
      <c r="J97" s="891"/>
    </row>
    <row r="98" spans="2:10" s="906" customFormat="1" ht="13.5"/>
    <row r="99" spans="2:10" s="906" customFormat="1" ht="13.5"/>
    <row r="100" spans="2:10" s="906" customFormat="1" ht="13.5"/>
    <row r="101" spans="2:10" s="906" customFormat="1" ht="13.5"/>
    <row r="102" spans="2:10" s="906" customFormat="1" ht="13.5"/>
    <row r="103" spans="2:10" s="906" customFormat="1" ht="13.5"/>
    <row r="104" spans="2:10" s="906" customFormat="1" ht="13.5"/>
    <row r="105" spans="2:10" s="906" customFormat="1" ht="13.5"/>
    <row r="106" spans="2:10" s="906" customFormat="1" ht="13.5"/>
    <row r="107" spans="2:10" s="906" customFormat="1" ht="13.5"/>
    <row r="108" spans="2:10" s="906" customFormat="1" ht="13.5"/>
    <row r="109" spans="2:10" s="906" customFormat="1" ht="13.5"/>
    <row r="110" spans="2:10" s="906" customFormat="1" ht="13.5"/>
    <row r="111" spans="2:10" s="906" customFormat="1" ht="13.5"/>
    <row r="112" spans="2:10" s="906" customFormat="1" ht="13.5"/>
    <row r="113" s="906" customFormat="1" ht="13.5"/>
    <row r="114" s="906" customFormat="1" ht="13.5"/>
    <row r="115" s="906" customFormat="1" ht="13.5"/>
    <row r="116" s="906" customFormat="1" ht="13.5"/>
    <row r="117" s="906" customFormat="1" ht="13.5"/>
    <row r="118" s="906" customFormat="1" ht="13.5"/>
    <row r="119" s="906" customFormat="1" ht="13.5"/>
    <row r="120" s="906" customFormat="1" ht="13.5"/>
    <row r="121" s="906" customFormat="1" ht="13.5"/>
    <row r="122" s="906" customFormat="1" ht="13.5"/>
    <row r="123" s="906" customFormat="1" ht="13.5"/>
    <row r="124" s="906" customFormat="1" ht="13.5"/>
    <row r="125" s="906" customFormat="1" ht="13.5"/>
    <row r="126" s="906" customFormat="1" ht="13.5"/>
    <row r="127" s="906" customFormat="1" ht="13.5"/>
    <row r="128" s="906" customFormat="1" ht="13.5"/>
    <row r="129" s="906" customFormat="1" ht="13.5"/>
    <row r="130" s="906" customFormat="1" ht="13.5"/>
    <row r="131" s="906" customFormat="1" ht="13.5"/>
    <row r="132" s="906" customFormat="1" ht="13.5"/>
    <row r="133" s="906" customFormat="1" ht="13.5"/>
    <row r="134" s="906" customFormat="1" ht="13.5"/>
    <row r="135" s="906" customFormat="1" ht="13.5"/>
    <row r="136" s="906" customFormat="1" ht="13.5"/>
    <row r="137" s="906" customFormat="1" ht="13.5"/>
    <row r="138" s="906" customFormat="1" ht="13.5"/>
    <row r="139" s="906" customFormat="1" ht="13.5"/>
    <row r="140" s="906" customFormat="1" ht="13.5"/>
    <row r="141" s="906" customFormat="1" ht="13.5"/>
    <row r="142" s="906" customFormat="1" ht="13.5"/>
    <row r="143" s="906" customFormat="1" ht="13.5"/>
    <row r="144" s="906" customFormat="1" ht="13.5"/>
    <row r="145" s="906" customFormat="1" ht="13.5"/>
    <row r="146" s="906" customFormat="1" ht="13.5"/>
    <row r="147" s="906" customFormat="1" ht="13.5"/>
    <row r="148" s="906" customFormat="1" ht="13.5"/>
    <row r="149" s="906" customFormat="1" ht="13.5"/>
    <row r="150" s="906" customFormat="1" ht="13.5"/>
    <row r="151" s="906" customFormat="1" ht="13.5"/>
    <row r="152" s="906" customFormat="1" ht="13.5"/>
    <row r="153" s="906" customFormat="1" ht="13.5"/>
    <row r="154" s="906" customFormat="1" ht="13.5"/>
    <row r="155" s="906" customFormat="1" ht="13.5"/>
    <row r="156" s="906" customFormat="1" ht="13.5"/>
    <row r="157" s="906" customFormat="1" ht="13.5"/>
    <row r="158" s="906" customFormat="1" ht="13.5"/>
    <row r="159" s="906" customFormat="1" ht="13.5"/>
    <row r="160" s="906" customFormat="1" ht="13.5"/>
    <row r="161" s="906" customFormat="1" ht="13.5"/>
    <row r="162" s="906" customFormat="1" ht="13.5"/>
    <row r="163" s="906" customFormat="1" ht="13.5"/>
    <row r="164" s="906" customFormat="1" ht="13.5"/>
    <row r="165" s="906" customFormat="1" ht="13.5"/>
    <row r="166" s="906" customFormat="1" ht="13.5"/>
    <row r="167" s="906" customFormat="1" ht="13.5"/>
    <row r="168" s="906" customFormat="1" ht="13.5"/>
    <row r="169" s="906" customFormat="1" ht="13.5"/>
    <row r="170" s="906" customFormat="1" ht="13.5"/>
    <row r="171" s="906" customFormat="1" ht="13.5"/>
    <row r="172" s="906" customFormat="1" ht="13.5"/>
    <row r="173" s="906" customFormat="1" ht="13.5"/>
    <row r="174" s="906" customFormat="1" ht="13.5"/>
    <row r="175" s="906" customFormat="1" ht="13.5"/>
    <row r="176" s="906" customFormat="1" ht="13.5"/>
    <row r="177" s="906" customFormat="1" ht="13.5"/>
    <row r="178" s="906" customFormat="1" ht="13.5"/>
    <row r="179" s="906" customFormat="1" ht="13.5"/>
    <row r="180" s="906" customFormat="1" ht="13.5"/>
    <row r="181" s="906" customFormat="1" ht="13.5"/>
    <row r="182" s="906" customFormat="1" ht="13.5"/>
    <row r="183" s="906" customFormat="1" ht="13.5"/>
    <row r="184" s="906" customFormat="1" ht="13.5"/>
    <row r="185" s="906" customFormat="1" ht="13.5"/>
    <row r="186" s="906" customFormat="1" ht="13.5"/>
    <row r="187" s="906" customFormat="1" ht="13.5"/>
    <row r="188" s="906" customFormat="1" ht="13.5"/>
    <row r="189" s="906" customFormat="1" ht="13.5"/>
    <row r="190" s="906" customFormat="1" ht="13.5"/>
    <row r="191" s="906" customFormat="1" ht="13.5"/>
    <row r="192" s="906" customFormat="1" ht="13.5"/>
    <row r="193" s="906" customFormat="1" ht="13.5"/>
    <row r="194" s="906" customFormat="1" ht="13.5"/>
    <row r="195" s="906" customFormat="1" ht="13.5"/>
    <row r="196" s="906" customFormat="1" ht="13.5"/>
    <row r="197" s="906" customFormat="1" ht="13.5"/>
    <row r="198" s="906" customFormat="1" ht="13.5"/>
    <row r="199" s="906" customFormat="1" ht="13.5"/>
    <row r="200" s="906" customFormat="1" ht="13.5"/>
    <row r="201" s="906" customFormat="1" ht="13.5"/>
    <row r="202" s="906" customFormat="1" ht="13.5"/>
    <row r="203" s="906" customFormat="1" ht="13.5"/>
    <row r="204" s="906" customFormat="1" ht="13.5"/>
    <row r="205" s="906" customFormat="1" ht="13.5"/>
    <row r="206" s="906" customFormat="1" ht="13.5"/>
    <row r="207" s="906" customFormat="1" ht="13.5"/>
    <row r="208" s="906" customFormat="1" ht="13.5"/>
    <row r="209" s="906" customFormat="1" ht="13.5"/>
    <row r="210" s="906" customFormat="1" ht="13.5"/>
    <row r="211" s="906" customFormat="1" ht="13.5"/>
    <row r="212" s="906" customFormat="1" ht="13.5"/>
    <row r="213" s="906" customFormat="1" ht="13.5"/>
    <row r="214" s="906" customFormat="1" ht="13.5"/>
    <row r="215" s="906" customFormat="1" ht="13.5"/>
    <row r="216" s="906" customFormat="1" ht="13.5"/>
    <row r="217" s="906" customFormat="1" ht="13.5"/>
    <row r="218" s="906" customFormat="1" ht="13.5"/>
    <row r="219" s="906" customFormat="1" ht="13.5"/>
    <row r="220" s="906" customFormat="1" ht="13.5"/>
    <row r="221" s="906" customFormat="1" ht="13.5"/>
    <row r="222" s="906" customFormat="1" ht="13.5"/>
    <row r="223" s="906" customFormat="1" ht="13.5"/>
    <row r="224" s="906" customFormat="1" ht="13.5"/>
    <row r="225" s="906" customFormat="1" ht="13.5"/>
    <row r="226" s="906" customFormat="1" ht="13.5"/>
    <row r="227" s="906" customFormat="1" ht="13.5"/>
    <row r="228" s="906" customFormat="1" ht="13.5"/>
    <row r="229" s="906" customFormat="1" ht="13.5"/>
    <row r="230" s="906" customFormat="1" ht="13.5"/>
    <row r="231" s="906" customFormat="1" ht="13.5"/>
    <row r="232" s="906" customFormat="1" ht="13.5"/>
    <row r="233" s="906" customFormat="1" ht="13.5"/>
  </sheetData>
  <mergeCells count="6">
    <mergeCell ref="A1:J1"/>
    <mergeCell ref="A3:D3"/>
    <mergeCell ref="A4:A5"/>
    <mergeCell ref="B4:D4"/>
    <mergeCell ref="E4:G4"/>
    <mergeCell ref="H4:J4"/>
  </mergeCells>
  <phoneticPr fontId="1"/>
  <pageMargins left="0.7" right="0.7" top="0.75" bottom="0.75" header="0.3" footer="0.3"/>
  <pageSetup paperSize="9" scale="96" orientation="portrait" r:id="rId1"/>
  <headerFooter>
    <oddHeader>&amp;L機密性2</oddHeader>
  </headerFooter>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69"/>
  <sheetViews>
    <sheetView zoomScaleNormal="100" zoomScaleSheetLayoutView="85" workbookViewId="0">
      <pane ySplit="7" topLeftCell="A8" activePane="bottomLeft" state="frozen"/>
      <selection activeCell="B7" sqref="B7"/>
      <selection pane="bottomLeft" activeCell="B7" sqref="B7"/>
    </sheetView>
  </sheetViews>
  <sheetFormatPr defaultRowHeight="12"/>
  <cols>
    <col min="1" max="1" width="10.5" style="888" customWidth="1"/>
    <col min="2" max="13" width="7.125" style="888" customWidth="1"/>
    <col min="14" max="14" width="8.875" style="888" customWidth="1"/>
    <col min="15" max="15" width="9" style="888" customWidth="1"/>
    <col min="16" max="240" width="6.75" style="888" customWidth="1"/>
    <col min="241" max="16384" width="9" style="888"/>
  </cols>
  <sheetData>
    <row r="1" spans="1:13" ht="18" customHeight="1">
      <c r="A1" s="1678" t="s">
        <v>686</v>
      </c>
      <c r="B1" s="1678"/>
      <c r="C1" s="1678"/>
      <c r="D1" s="1678"/>
      <c r="E1" s="1678"/>
      <c r="F1" s="1678"/>
      <c r="G1" s="1678"/>
      <c r="H1" s="1678"/>
      <c r="I1" s="1678"/>
      <c r="J1" s="1678"/>
      <c r="K1" s="1678"/>
      <c r="L1" s="1678"/>
      <c r="M1" s="1678"/>
    </row>
    <row r="2" spans="1:13" ht="11.25" customHeight="1"/>
    <row r="3" spans="1:13" ht="19.5" customHeight="1" thickBot="1">
      <c r="A3" s="911"/>
      <c r="B3" s="912"/>
      <c r="C3" s="912"/>
      <c r="D3" s="912"/>
      <c r="E3" s="912"/>
      <c r="F3" s="912"/>
    </row>
    <row r="4" spans="1:13" ht="9.75" customHeight="1">
      <c r="A4" s="1674" t="s">
        <v>687</v>
      </c>
      <c r="B4" s="1677" t="s">
        <v>688</v>
      </c>
      <c r="C4" s="1680"/>
      <c r="D4" s="1674"/>
      <c r="E4" s="1677" t="s">
        <v>689</v>
      </c>
      <c r="F4" s="1680"/>
      <c r="G4" s="1674"/>
      <c r="H4" s="1686" t="s">
        <v>690</v>
      </c>
      <c r="I4" s="1687"/>
      <c r="J4" s="1687"/>
      <c r="K4" s="913"/>
      <c r="L4" s="913"/>
      <c r="M4" s="913"/>
    </row>
    <row r="5" spans="1:13" ht="11.25" customHeight="1">
      <c r="A5" s="1679"/>
      <c r="B5" s="1681"/>
      <c r="C5" s="1682"/>
      <c r="D5" s="1679"/>
      <c r="E5" s="1681"/>
      <c r="F5" s="1682"/>
      <c r="G5" s="1679"/>
      <c r="H5" s="1688"/>
      <c r="I5" s="1689"/>
      <c r="J5" s="1689"/>
      <c r="K5" s="914"/>
      <c r="L5" s="914"/>
      <c r="M5" s="914"/>
    </row>
    <row r="6" spans="1:13" ht="21" customHeight="1">
      <c r="A6" s="1679"/>
      <c r="B6" s="1683"/>
      <c r="C6" s="1684"/>
      <c r="D6" s="1685"/>
      <c r="E6" s="1683"/>
      <c r="F6" s="1684"/>
      <c r="G6" s="1685"/>
      <c r="H6" s="1690" t="s">
        <v>691</v>
      </c>
      <c r="I6" s="1691"/>
      <c r="J6" s="1692"/>
      <c r="K6" s="1693" t="s">
        <v>692</v>
      </c>
      <c r="L6" s="1694"/>
      <c r="M6" s="1694"/>
    </row>
    <row r="7" spans="1:13" ht="21" customHeight="1" thickBot="1">
      <c r="A7" s="1675"/>
      <c r="B7" s="915" t="s">
        <v>681</v>
      </c>
      <c r="C7" s="916" t="s">
        <v>682</v>
      </c>
      <c r="D7" s="916" t="s">
        <v>683</v>
      </c>
      <c r="E7" s="915" t="s">
        <v>681</v>
      </c>
      <c r="F7" s="916" t="s">
        <v>682</v>
      </c>
      <c r="G7" s="916" t="s">
        <v>683</v>
      </c>
      <c r="H7" s="915" t="s">
        <v>681</v>
      </c>
      <c r="I7" s="916" t="s">
        <v>682</v>
      </c>
      <c r="J7" s="916" t="s">
        <v>683</v>
      </c>
      <c r="K7" s="915" t="s">
        <v>19</v>
      </c>
      <c r="L7" s="916" t="s">
        <v>682</v>
      </c>
      <c r="M7" s="917" t="s">
        <v>683</v>
      </c>
    </row>
    <row r="8" spans="1:13" ht="9.75" customHeight="1">
      <c r="A8" s="918"/>
      <c r="B8" s="919"/>
      <c r="C8" s="919"/>
      <c r="D8" s="919"/>
      <c r="E8" s="919"/>
      <c r="F8" s="919"/>
      <c r="G8" s="919"/>
      <c r="H8" s="919"/>
      <c r="I8" s="919"/>
      <c r="J8" s="919"/>
      <c r="K8" s="919"/>
      <c r="L8" s="919"/>
      <c r="M8" s="919"/>
    </row>
    <row r="9" spans="1:13" ht="11.25" customHeight="1">
      <c r="A9" s="918" t="s">
        <v>300</v>
      </c>
      <c r="B9" s="919">
        <v>12</v>
      </c>
      <c r="C9" s="919">
        <v>4</v>
      </c>
      <c r="D9" s="919">
        <v>8</v>
      </c>
      <c r="E9" s="919">
        <v>7</v>
      </c>
      <c r="F9" s="919" t="s">
        <v>70</v>
      </c>
      <c r="G9" s="919">
        <v>7</v>
      </c>
      <c r="H9" s="919">
        <v>13</v>
      </c>
      <c r="I9" s="919">
        <v>5</v>
      </c>
      <c r="J9" s="919">
        <v>8</v>
      </c>
      <c r="K9" s="919" t="s">
        <v>70</v>
      </c>
      <c r="L9" s="919" t="s">
        <v>70</v>
      </c>
      <c r="M9" s="919" t="s">
        <v>70</v>
      </c>
    </row>
    <row r="10" spans="1:13" ht="9.75" customHeight="1">
      <c r="A10" s="918"/>
      <c r="B10" s="919"/>
      <c r="C10" s="919"/>
      <c r="D10" s="919"/>
      <c r="E10" s="919"/>
      <c r="F10" s="919"/>
      <c r="G10" s="919"/>
      <c r="H10" s="919"/>
      <c r="I10" s="919"/>
      <c r="J10" s="919"/>
      <c r="K10" s="919"/>
      <c r="L10" s="919"/>
      <c r="M10" s="919"/>
    </row>
    <row r="11" spans="1:13" ht="9.75" customHeight="1">
      <c r="A11" s="918" t="s">
        <v>301</v>
      </c>
      <c r="B11" s="919">
        <v>9</v>
      </c>
      <c r="C11" s="919">
        <v>1</v>
      </c>
      <c r="D11" s="919">
        <v>8</v>
      </c>
      <c r="E11" s="919">
        <v>2</v>
      </c>
      <c r="F11" s="919">
        <v>1</v>
      </c>
      <c r="G11" s="919">
        <v>1</v>
      </c>
      <c r="H11" s="919">
        <v>1</v>
      </c>
      <c r="I11" s="919" t="s">
        <v>70</v>
      </c>
      <c r="J11" s="919">
        <v>1</v>
      </c>
      <c r="K11" s="919" t="s">
        <v>70</v>
      </c>
      <c r="L11" s="919" t="s">
        <v>70</v>
      </c>
      <c r="M11" s="919" t="s">
        <v>70</v>
      </c>
    </row>
    <row r="12" spans="1:13" ht="9.75" customHeight="1">
      <c r="A12" s="918"/>
      <c r="B12" s="919"/>
      <c r="C12" s="919"/>
      <c r="D12" s="919"/>
      <c r="E12" s="919"/>
      <c r="F12" s="919"/>
      <c r="G12" s="919"/>
      <c r="H12" s="919"/>
      <c r="I12" s="919"/>
      <c r="J12" s="919"/>
      <c r="K12" s="919"/>
      <c r="L12" s="919"/>
      <c r="M12" s="919"/>
    </row>
    <row r="13" spans="1:13" ht="11.25" customHeight="1">
      <c r="A13" s="918" t="s">
        <v>302</v>
      </c>
      <c r="B13" s="919">
        <v>3</v>
      </c>
      <c r="C13" s="919">
        <v>1</v>
      </c>
      <c r="D13" s="919">
        <v>2</v>
      </c>
      <c r="E13" s="919">
        <v>1</v>
      </c>
      <c r="F13" s="919" t="s">
        <v>70</v>
      </c>
      <c r="G13" s="919">
        <v>1</v>
      </c>
      <c r="H13" s="919">
        <v>3</v>
      </c>
      <c r="I13" s="919">
        <v>1</v>
      </c>
      <c r="J13" s="919">
        <v>2</v>
      </c>
      <c r="K13" s="919" t="s">
        <v>70</v>
      </c>
      <c r="L13" s="919" t="s">
        <v>70</v>
      </c>
      <c r="M13" s="919" t="s">
        <v>70</v>
      </c>
    </row>
    <row r="14" spans="1:13" ht="11.25" customHeight="1">
      <c r="A14" s="918"/>
      <c r="B14" s="919"/>
      <c r="C14" s="919"/>
      <c r="D14" s="919"/>
      <c r="E14" s="919"/>
      <c r="F14" s="919"/>
      <c r="G14" s="919"/>
      <c r="H14" s="919"/>
      <c r="I14" s="919"/>
      <c r="J14" s="919"/>
      <c r="K14" s="919"/>
      <c r="L14" s="919"/>
      <c r="M14" s="919"/>
    </row>
    <row r="15" spans="1:13" ht="9.75" customHeight="1">
      <c r="A15" s="918"/>
      <c r="B15" s="919"/>
      <c r="C15" s="919"/>
      <c r="D15" s="919"/>
      <c r="E15" s="919"/>
      <c r="F15" s="919"/>
      <c r="G15" s="919"/>
      <c r="H15" s="919"/>
      <c r="I15" s="919"/>
      <c r="J15" s="919"/>
      <c r="K15" s="919"/>
      <c r="L15" s="919"/>
      <c r="M15" s="919"/>
    </row>
    <row r="16" spans="1:13" ht="11.25" customHeight="1">
      <c r="A16" s="918" t="s">
        <v>303</v>
      </c>
      <c r="B16" s="919">
        <v>14</v>
      </c>
      <c r="C16" s="919">
        <v>7</v>
      </c>
      <c r="D16" s="919">
        <v>7</v>
      </c>
      <c r="E16" s="919">
        <v>13</v>
      </c>
      <c r="F16" s="919">
        <v>6</v>
      </c>
      <c r="G16" s="919">
        <v>7</v>
      </c>
      <c r="H16" s="919">
        <v>4</v>
      </c>
      <c r="I16" s="919">
        <v>2</v>
      </c>
      <c r="J16" s="919">
        <v>2</v>
      </c>
      <c r="K16" s="919" t="s">
        <v>70</v>
      </c>
      <c r="L16" s="919" t="s">
        <v>70</v>
      </c>
      <c r="M16" s="919" t="s">
        <v>70</v>
      </c>
    </row>
    <row r="17" spans="1:13" ht="9.75" customHeight="1">
      <c r="A17" s="920"/>
      <c r="B17" s="919"/>
      <c r="C17" s="919"/>
      <c r="D17" s="919"/>
      <c r="E17" s="919"/>
      <c r="F17" s="919"/>
      <c r="G17" s="919"/>
      <c r="H17" s="919"/>
      <c r="I17" s="919"/>
      <c r="J17" s="919"/>
      <c r="K17" s="919"/>
      <c r="L17" s="919"/>
      <c r="M17" s="919"/>
    </row>
    <row r="18" spans="1:13" ht="9.75" customHeight="1">
      <c r="A18" s="918" t="s">
        <v>304</v>
      </c>
      <c r="B18" s="919">
        <v>16</v>
      </c>
      <c r="C18" s="919">
        <v>6</v>
      </c>
      <c r="D18" s="919">
        <v>10</v>
      </c>
      <c r="E18" s="919">
        <v>9</v>
      </c>
      <c r="F18" s="919">
        <v>4</v>
      </c>
      <c r="G18" s="919">
        <v>5</v>
      </c>
      <c r="H18" s="919">
        <v>11</v>
      </c>
      <c r="I18" s="919">
        <v>4</v>
      </c>
      <c r="J18" s="919">
        <v>7</v>
      </c>
      <c r="K18" s="919" t="s">
        <v>70</v>
      </c>
      <c r="L18" s="919" t="s">
        <v>70</v>
      </c>
      <c r="M18" s="919" t="s">
        <v>70</v>
      </c>
    </row>
    <row r="19" spans="1:13" ht="9.75" customHeight="1">
      <c r="A19" s="920"/>
      <c r="B19" s="919"/>
      <c r="C19" s="919"/>
      <c r="D19" s="919"/>
      <c r="E19" s="919"/>
      <c r="F19" s="919"/>
      <c r="G19" s="919"/>
      <c r="H19" s="919"/>
      <c r="I19" s="919"/>
      <c r="J19" s="919"/>
      <c r="K19" s="919"/>
      <c r="L19" s="919"/>
      <c r="M19" s="919"/>
    </row>
    <row r="20" spans="1:13" ht="11.25" customHeight="1">
      <c r="A20" s="918" t="s">
        <v>305</v>
      </c>
      <c r="B20" s="919">
        <v>16</v>
      </c>
      <c r="C20" s="919">
        <v>5</v>
      </c>
      <c r="D20" s="919">
        <v>11</v>
      </c>
      <c r="E20" s="919">
        <v>21</v>
      </c>
      <c r="F20" s="919">
        <v>7</v>
      </c>
      <c r="G20" s="919">
        <v>14</v>
      </c>
      <c r="H20" s="919">
        <v>6</v>
      </c>
      <c r="I20" s="919">
        <v>2</v>
      </c>
      <c r="J20" s="919">
        <v>4</v>
      </c>
      <c r="K20" s="919" t="s">
        <v>70</v>
      </c>
      <c r="L20" s="919" t="s">
        <v>70</v>
      </c>
      <c r="M20" s="919" t="s">
        <v>70</v>
      </c>
    </row>
    <row r="21" spans="1:13" ht="11.25" customHeight="1">
      <c r="A21" s="918"/>
      <c r="B21" s="919"/>
      <c r="C21" s="919"/>
      <c r="D21" s="919"/>
      <c r="E21" s="919"/>
      <c r="F21" s="919"/>
      <c r="G21" s="919"/>
      <c r="H21" s="919"/>
      <c r="I21" s="919"/>
      <c r="J21" s="919"/>
      <c r="K21" s="919"/>
      <c r="L21" s="919"/>
      <c r="M21" s="919"/>
    </row>
    <row r="22" spans="1:13" ht="9.75" customHeight="1">
      <c r="A22" s="920"/>
      <c r="B22" s="919"/>
      <c r="C22" s="919"/>
      <c r="D22" s="919"/>
      <c r="E22" s="919"/>
      <c r="F22" s="919"/>
      <c r="G22" s="919"/>
      <c r="H22" s="919"/>
      <c r="I22" s="919"/>
      <c r="J22" s="919"/>
      <c r="K22" s="919"/>
      <c r="L22" s="919"/>
      <c r="M22" s="919"/>
    </row>
    <row r="23" spans="1:13" ht="11.25" customHeight="1">
      <c r="A23" s="918" t="s">
        <v>306</v>
      </c>
      <c r="B23" s="919">
        <v>23</v>
      </c>
      <c r="C23" s="919">
        <v>15</v>
      </c>
      <c r="D23" s="919">
        <v>8</v>
      </c>
      <c r="E23" s="919">
        <v>22</v>
      </c>
      <c r="F23" s="919">
        <v>13</v>
      </c>
      <c r="G23" s="919">
        <v>9</v>
      </c>
      <c r="H23" s="919">
        <v>7</v>
      </c>
      <c r="I23" s="919">
        <v>4</v>
      </c>
      <c r="J23" s="919">
        <v>3</v>
      </c>
      <c r="K23" s="919">
        <v>1</v>
      </c>
      <c r="L23" s="919">
        <v>1</v>
      </c>
      <c r="M23" s="919" t="s">
        <v>70</v>
      </c>
    </row>
    <row r="24" spans="1:13" ht="9.75" customHeight="1">
      <c r="A24" s="918"/>
      <c r="B24" s="919"/>
      <c r="C24" s="919"/>
      <c r="D24" s="919"/>
      <c r="E24" s="919"/>
      <c r="F24" s="919"/>
      <c r="G24" s="919"/>
      <c r="H24" s="919"/>
      <c r="I24" s="919"/>
      <c r="J24" s="919"/>
      <c r="K24" s="919"/>
      <c r="L24" s="919"/>
      <c r="M24" s="919"/>
    </row>
    <row r="25" spans="1:13" ht="9.75" customHeight="1">
      <c r="A25" s="918" t="s">
        <v>307</v>
      </c>
      <c r="B25" s="919">
        <v>33</v>
      </c>
      <c r="C25" s="919">
        <v>22</v>
      </c>
      <c r="D25" s="919">
        <v>11</v>
      </c>
      <c r="E25" s="919">
        <v>23</v>
      </c>
      <c r="F25" s="919">
        <v>13</v>
      </c>
      <c r="G25" s="919">
        <v>10</v>
      </c>
      <c r="H25" s="919">
        <v>17</v>
      </c>
      <c r="I25" s="919">
        <v>13</v>
      </c>
      <c r="J25" s="919">
        <v>4</v>
      </c>
      <c r="K25" s="919">
        <v>2</v>
      </c>
      <c r="L25" s="919">
        <v>1</v>
      </c>
      <c r="M25" s="919">
        <v>1</v>
      </c>
    </row>
    <row r="26" spans="1:13" ht="11.25" customHeight="1">
      <c r="A26" s="921"/>
      <c r="B26" s="919"/>
      <c r="C26" s="919"/>
      <c r="D26" s="919"/>
      <c r="E26" s="919"/>
      <c r="F26" s="919"/>
      <c r="G26" s="919"/>
      <c r="H26" s="919"/>
      <c r="I26" s="919"/>
      <c r="J26" s="919"/>
      <c r="K26" s="919"/>
      <c r="L26" s="919"/>
      <c r="M26" s="919"/>
    </row>
    <row r="27" spans="1:13" ht="11.25" customHeight="1">
      <c r="A27" s="921" t="s">
        <v>693</v>
      </c>
      <c r="B27" s="919">
        <v>20</v>
      </c>
      <c r="C27" s="919">
        <v>14</v>
      </c>
      <c r="D27" s="919">
        <v>6</v>
      </c>
      <c r="E27" s="919">
        <v>23</v>
      </c>
      <c r="F27" s="919">
        <v>15</v>
      </c>
      <c r="G27" s="919">
        <v>8</v>
      </c>
      <c r="H27" s="919">
        <v>15</v>
      </c>
      <c r="I27" s="919">
        <v>12</v>
      </c>
      <c r="J27" s="919">
        <v>3</v>
      </c>
      <c r="K27" s="919" t="s">
        <v>70</v>
      </c>
      <c r="L27" s="919" t="s">
        <v>70</v>
      </c>
      <c r="M27" s="919" t="s">
        <v>70</v>
      </c>
    </row>
    <row r="28" spans="1:13" ht="11.25" customHeight="1">
      <c r="A28" s="921"/>
      <c r="B28" s="919"/>
      <c r="C28" s="919"/>
      <c r="D28" s="919"/>
      <c r="E28" s="919"/>
      <c r="F28" s="919"/>
      <c r="G28" s="919"/>
      <c r="H28" s="919"/>
      <c r="I28" s="919"/>
      <c r="J28" s="919"/>
      <c r="K28" s="919"/>
      <c r="L28" s="919"/>
      <c r="M28" s="919"/>
    </row>
    <row r="29" spans="1:13" ht="11.25" customHeight="1">
      <c r="A29" s="922"/>
      <c r="B29" s="919"/>
      <c r="C29" s="919"/>
      <c r="D29" s="919"/>
      <c r="E29" s="919"/>
      <c r="F29" s="919"/>
      <c r="G29" s="919"/>
      <c r="H29" s="919"/>
      <c r="I29" s="919"/>
      <c r="J29" s="919"/>
      <c r="K29" s="919"/>
      <c r="L29" s="919"/>
      <c r="M29" s="919"/>
    </row>
    <row r="30" spans="1:13" ht="11.25" customHeight="1">
      <c r="A30" s="921" t="s">
        <v>694</v>
      </c>
      <c r="B30" s="919">
        <v>18</v>
      </c>
      <c r="C30" s="919">
        <v>14</v>
      </c>
      <c r="D30" s="919">
        <v>4</v>
      </c>
      <c r="E30" s="919">
        <v>24</v>
      </c>
      <c r="F30" s="919">
        <v>20</v>
      </c>
      <c r="G30" s="919">
        <v>4</v>
      </c>
      <c r="H30" s="919">
        <v>9</v>
      </c>
      <c r="I30" s="919">
        <v>6</v>
      </c>
      <c r="J30" s="919">
        <v>3</v>
      </c>
      <c r="K30" s="919" t="s">
        <v>70</v>
      </c>
      <c r="L30" s="919" t="s">
        <v>70</v>
      </c>
      <c r="M30" s="919" t="s">
        <v>70</v>
      </c>
    </row>
    <row r="31" spans="1:13" ht="11.25" customHeight="1">
      <c r="A31" s="921"/>
      <c r="B31" s="919"/>
      <c r="C31" s="919"/>
      <c r="D31" s="919"/>
      <c r="E31" s="919"/>
      <c r="F31" s="919"/>
      <c r="G31" s="919"/>
      <c r="H31" s="919"/>
      <c r="I31" s="919"/>
      <c r="J31" s="919"/>
      <c r="K31" s="919"/>
      <c r="L31" s="919"/>
      <c r="M31" s="919"/>
    </row>
    <row r="32" spans="1:13" ht="11.25" customHeight="1">
      <c r="A32" s="921" t="s">
        <v>695</v>
      </c>
      <c r="B32" s="919">
        <v>1</v>
      </c>
      <c r="C32" s="919">
        <v>1</v>
      </c>
      <c r="D32" s="919" t="s">
        <v>70</v>
      </c>
      <c r="E32" s="919" t="s">
        <v>70</v>
      </c>
      <c r="F32" s="919" t="s">
        <v>70</v>
      </c>
      <c r="G32" s="919" t="s">
        <v>70</v>
      </c>
      <c r="H32" s="919">
        <v>16</v>
      </c>
      <c r="I32" s="919">
        <v>13</v>
      </c>
      <c r="J32" s="919">
        <v>3</v>
      </c>
      <c r="K32" s="919" t="s">
        <v>70</v>
      </c>
      <c r="L32" s="919" t="s">
        <v>70</v>
      </c>
      <c r="M32" s="919" t="s">
        <v>70</v>
      </c>
    </row>
    <row r="33" spans="1:13" ht="11.25" customHeight="1">
      <c r="A33" s="923" t="s">
        <v>348</v>
      </c>
      <c r="B33" s="919">
        <v>1</v>
      </c>
      <c r="C33" s="919">
        <v>1</v>
      </c>
      <c r="D33" s="919" t="s">
        <v>70</v>
      </c>
      <c r="E33" s="919" t="s">
        <v>70</v>
      </c>
      <c r="F33" s="919" t="s">
        <v>70</v>
      </c>
      <c r="G33" s="919" t="s">
        <v>70</v>
      </c>
      <c r="H33" s="919">
        <v>17</v>
      </c>
      <c r="I33" s="919">
        <v>14</v>
      </c>
      <c r="J33" s="919">
        <v>3</v>
      </c>
      <c r="K33" s="919" t="s">
        <v>70</v>
      </c>
      <c r="L33" s="919" t="s">
        <v>70</v>
      </c>
      <c r="M33" s="919" t="s">
        <v>70</v>
      </c>
    </row>
    <row r="34" spans="1:13" ht="11.25" customHeight="1">
      <c r="A34" s="923" t="s">
        <v>349</v>
      </c>
      <c r="B34" s="919" t="s">
        <v>70</v>
      </c>
      <c r="C34" s="919" t="s">
        <v>70</v>
      </c>
      <c r="D34" s="919" t="s">
        <v>70</v>
      </c>
      <c r="E34" s="919">
        <v>1</v>
      </c>
      <c r="F34" s="919">
        <v>1</v>
      </c>
      <c r="G34" s="919" t="s">
        <v>70</v>
      </c>
      <c r="H34" s="919">
        <v>16</v>
      </c>
      <c r="I34" s="919">
        <v>13</v>
      </c>
      <c r="J34" s="919">
        <v>3</v>
      </c>
      <c r="K34" s="919" t="s">
        <v>70</v>
      </c>
      <c r="L34" s="919" t="s">
        <v>70</v>
      </c>
      <c r="M34" s="919" t="s">
        <v>70</v>
      </c>
    </row>
    <row r="35" spans="1:13" ht="11.25" customHeight="1">
      <c r="A35" s="923"/>
      <c r="B35" s="919"/>
      <c r="C35" s="919"/>
      <c r="D35" s="919"/>
      <c r="E35" s="919"/>
      <c r="F35" s="919"/>
      <c r="G35" s="919"/>
      <c r="H35" s="919"/>
      <c r="I35" s="919"/>
      <c r="J35" s="919"/>
      <c r="K35" s="919"/>
      <c r="L35" s="919"/>
      <c r="M35" s="919"/>
    </row>
    <row r="36" spans="1:13" ht="11.25" customHeight="1">
      <c r="A36" s="923" t="s">
        <v>350</v>
      </c>
      <c r="B36" s="919">
        <v>1</v>
      </c>
      <c r="C36" s="919">
        <v>1</v>
      </c>
      <c r="D36" s="919" t="s">
        <v>70</v>
      </c>
      <c r="E36" s="919">
        <v>17</v>
      </c>
      <c r="F36" s="919">
        <v>14</v>
      </c>
      <c r="G36" s="919">
        <v>3</v>
      </c>
      <c r="H36" s="919" t="s">
        <v>70</v>
      </c>
      <c r="I36" s="919" t="s">
        <v>70</v>
      </c>
      <c r="J36" s="919" t="s">
        <v>70</v>
      </c>
      <c r="K36" s="919" t="s">
        <v>70</v>
      </c>
      <c r="L36" s="919" t="s">
        <v>70</v>
      </c>
      <c r="M36" s="919" t="s">
        <v>70</v>
      </c>
    </row>
    <row r="37" spans="1:13" ht="11.25" customHeight="1">
      <c r="A37" s="923" t="s">
        <v>351</v>
      </c>
      <c r="B37" s="919">
        <v>6</v>
      </c>
      <c r="C37" s="919">
        <v>6</v>
      </c>
      <c r="D37" s="919" t="s">
        <v>70</v>
      </c>
      <c r="E37" s="919" t="s">
        <v>70</v>
      </c>
      <c r="F37" s="919" t="s">
        <v>70</v>
      </c>
      <c r="G37" s="919" t="s">
        <v>70</v>
      </c>
      <c r="H37" s="919">
        <v>6</v>
      </c>
      <c r="I37" s="919">
        <v>6</v>
      </c>
      <c r="J37" s="919" t="s">
        <v>70</v>
      </c>
      <c r="K37" s="919" t="s">
        <v>70</v>
      </c>
      <c r="L37" s="919" t="s">
        <v>70</v>
      </c>
      <c r="M37" s="919" t="s">
        <v>70</v>
      </c>
    </row>
    <row r="38" spans="1:13" ht="11.25" customHeight="1">
      <c r="A38" s="923" t="s">
        <v>352</v>
      </c>
      <c r="B38" s="919">
        <v>3</v>
      </c>
      <c r="C38" s="919">
        <v>1</v>
      </c>
      <c r="D38" s="919">
        <v>2</v>
      </c>
      <c r="E38" s="919" t="s">
        <v>70</v>
      </c>
      <c r="F38" s="919" t="s">
        <v>70</v>
      </c>
      <c r="G38" s="919" t="s">
        <v>70</v>
      </c>
      <c r="H38" s="919">
        <v>9</v>
      </c>
      <c r="I38" s="919">
        <v>7</v>
      </c>
      <c r="J38" s="919">
        <v>2</v>
      </c>
      <c r="K38" s="919" t="s">
        <v>70</v>
      </c>
      <c r="L38" s="919" t="s">
        <v>70</v>
      </c>
      <c r="M38" s="919" t="s">
        <v>70</v>
      </c>
    </row>
    <row r="39" spans="1:13" ht="11.25" customHeight="1">
      <c r="A39" s="923"/>
      <c r="B39" s="919"/>
      <c r="C39" s="919"/>
      <c r="D39" s="919"/>
      <c r="E39" s="919"/>
      <c r="F39" s="919"/>
      <c r="G39" s="919"/>
      <c r="H39" s="919"/>
      <c r="I39" s="919"/>
      <c r="J39" s="919"/>
      <c r="K39" s="919"/>
      <c r="L39" s="919"/>
      <c r="M39" s="919"/>
    </row>
    <row r="40" spans="1:13" ht="11.25" customHeight="1">
      <c r="A40" s="923" t="s">
        <v>353</v>
      </c>
      <c r="B40" s="919">
        <v>1</v>
      </c>
      <c r="C40" s="919">
        <v>1</v>
      </c>
      <c r="D40" s="919" t="s">
        <v>70</v>
      </c>
      <c r="E40" s="919">
        <v>2</v>
      </c>
      <c r="F40" s="919">
        <v>2</v>
      </c>
      <c r="G40" s="919" t="s">
        <v>70</v>
      </c>
      <c r="H40" s="919">
        <v>8</v>
      </c>
      <c r="I40" s="919">
        <v>6</v>
      </c>
      <c r="J40" s="919">
        <v>2</v>
      </c>
      <c r="K40" s="919" t="s">
        <v>70</v>
      </c>
      <c r="L40" s="919" t="s">
        <v>70</v>
      </c>
      <c r="M40" s="919" t="s">
        <v>70</v>
      </c>
    </row>
    <row r="41" spans="1:13" ht="11.25" customHeight="1">
      <c r="A41" s="923" t="s">
        <v>354</v>
      </c>
      <c r="B41" s="919" t="s">
        <v>70</v>
      </c>
      <c r="C41" s="919" t="s">
        <v>70</v>
      </c>
      <c r="D41" s="919" t="s">
        <v>70</v>
      </c>
      <c r="E41" s="919" t="s">
        <v>70</v>
      </c>
      <c r="F41" s="919" t="s">
        <v>70</v>
      </c>
      <c r="G41" s="919" t="s">
        <v>70</v>
      </c>
      <c r="H41" s="919">
        <v>8</v>
      </c>
      <c r="I41" s="919">
        <v>6</v>
      </c>
      <c r="J41" s="919">
        <v>2</v>
      </c>
      <c r="K41" s="919" t="s">
        <v>70</v>
      </c>
      <c r="L41" s="919" t="s">
        <v>70</v>
      </c>
      <c r="M41" s="919" t="s">
        <v>70</v>
      </c>
    </row>
    <row r="42" spans="1:13" ht="11.25" customHeight="1">
      <c r="A42" s="923" t="s">
        <v>355</v>
      </c>
      <c r="B42" s="919">
        <v>2</v>
      </c>
      <c r="C42" s="919">
        <v>1</v>
      </c>
      <c r="D42" s="919">
        <v>1</v>
      </c>
      <c r="E42" s="919">
        <v>1</v>
      </c>
      <c r="F42" s="919">
        <v>1</v>
      </c>
      <c r="G42" s="919" t="s">
        <v>70</v>
      </c>
      <c r="H42" s="919">
        <v>9</v>
      </c>
      <c r="I42" s="919">
        <v>6</v>
      </c>
      <c r="J42" s="919">
        <v>3</v>
      </c>
      <c r="K42" s="919" t="s">
        <v>70</v>
      </c>
      <c r="L42" s="919" t="s">
        <v>70</v>
      </c>
      <c r="M42" s="919" t="s">
        <v>70</v>
      </c>
    </row>
    <row r="43" spans="1:13" ht="11.25" customHeight="1">
      <c r="A43" s="923"/>
      <c r="B43" s="919"/>
      <c r="C43" s="919"/>
      <c r="D43" s="919"/>
      <c r="E43" s="919"/>
      <c r="F43" s="919"/>
      <c r="G43" s="919"/>
      <c r="H43" s="919"/>
      <c r="I43" s="919"/>
      <c r="J43" s="919"/>
      <c r="K43" s="919"/>
      <c r="L43" s="919"/>
      <c r="M43" s="919"/>
    </row>
    <row r="44" spans="1:13" ht="11.25" customHeight="1">
      <c r="A44" s="924" t="s">
        <v>356</v>
      </c>
      <c r="B44" s="919">
        <v>1</v>
      </c>
      <c r="C44" s="919">
        <v>1</v>
      </c>
      <c r="D44" s="919" t="s">
        <v>70</v>
      </c>
      <c r="E44" s="919">
        <v>1</v>
      </c>
      <c r="F44" s="919">
        <v>1</v>
      </c>
      <c r="G44" s="919" t="s">
        <v>70</v>
      </c>
      <c r="H44" s="919">
        <v>9</v>
      </c>
      <c r="I44" s="919">
        <v>6</v>
      </c>
      <c r="J44" s="919">
        <v>3</v>
      </c>
      <c r="K44" s="919" t="s">
        <v>70</v>
      </c>
      <c r="L44" s="919" t="s">
        <v>70</v>
      </c>
      <c r="M44" s="919" t="s">
        <v>70</v>
      </c>
    </row>
    <row r="45" spans="1:13" ht="11.25" customHeight="1">
      <c r="A45" s="924" t="s">
        <v>358</v>
      </c>
      <c r="B45" s="919" t="s">
        <v>70</v>
      </c>
      <c r="C45" s="919" t="s">
        <v>70</v>
      </c>
      <c r="D45" s="919" t="s">
        <v>70</v>
      </c>
      <c r="E45" s="919" t="s">
        <v>70</v>
      </c>
      <c r="F45" s="919" t="s">
        <v>70</v>
      </c>
      <c r="G45" s="919" t="s">
        <v>70</v>
      </c>
      <c r="H45" s="919">
        <v>9</v>
      </c>
      <c r="I45" s="919">
        <v>6</v>
      </c>
      <c r="J45" s="919">
        <v>3</v>
      </c>
      <c r="K45" s="919" t="s">
        <v>70</v>
      </c>
      <c r="L45" s="919" t="s">
        <v>70</v>
      </c>
      <c r="M45" s="919" t="s">
        <v>70</v>
      </c>
    </row>
    <row r="46" spans="1:13" ht="11.25" customHeight="1">
      <c r="A46" s="924" t="s">
        <v>359</v>
      </c>
      <c r="B46" s="919">
        <v>2</v>
      </c>
      <c r="C46" s="919">
        <v>1</v>
      </c>
      <c r="D46" s="919">
        <v>1</v>
      </c>
      <c r="E46" s="919">
        <v>2</v>
      </c>
      <c r="F46" s="919">
        <v>1</v>
      </c>
      <c r="G46" s="919">
        <v>1</v>
      </c>
      <c r="H46" s="919">
        <v>9</v>
      </c>
      <c r="I46" s="919">
        <v>6</v>
      </c>
      <c r="J46" s="919">
        <v>3</v>
      </c>
      <c r="K46" s="919" t="s">
        <v>70</v>
      </c>
      <c r="L46" s="919" t="s">
        <v>70</v>
      </c>
      <c r="M46" s="919" t="s">
        <v>70</v>
      </c>
    </row>
    <row r="47" spans="1:13" ht="11.25" customHeight="1">
      <c r="A47" s="923"/>
      <c r="B47" s="925"/>
      <c r="C47" s="925"/>
      <c r="D47" s="926"/>
      <c r="E47" s="926"/>
      <c r="F47" s="926"/>
      <c r="G47" s="926"/>
      <c r="H47" s="925"/>
      <c r="I47" s="925"/>
      <c r="J47" s="925"/>
      <c r="K47" s="926"/>
      <c r="L47" s="926"/>
      <c r="M47" s="926"/>
    </row>
    <row r="48" spans="1:13" ht="9.75" customHeight="1">
      <c r="A48" s="923"/>
      <c r="B48" s="919"/>
      <c r="C48" s="919"/>
      <c r="D48" s="919"/>
      <c r="E48" s="919"/>
      <c r="F48" s="919"/>
      <c r="G48" s="919"/>
      <c r="H48" s="919"/>
      <c r="I48" s="919"/>
      <c r="J48" s="919"/>
      <c r="K48" s="919"/>
      <c r="L48" s="919"/>
      <c r="M48" s="919"/>
    </row>
    <row r="49" spans="1:13" ht="13.5" customHeight="1">
      <c r="A49" s="921" t="s">
        <v>8</v>
      </c>
      <c r="B49" s="919">
        <v>25</v>
      </c>
      <c r="C49" s="919">
        <v>8</v>
      </c>
      <c r="D49" s="919">
        <v>17</v>
      </c>
      <c r="E49" s="919">
        <v>16</v>
      </c>
      <c r="F49" s="919">
        <v>9</v>
      </c>
      <c r="G49" s="919">
        <v>7</v>
      </c>
      <c r="H49" s="919">
        <v>18</v>
      </c>
      <c r="I49" s="919">
        <v>5</v>
      </c>
      <c r="J49" s="919">
        <v>13</v>
      </c>
      <c r="K49" s="919">
        <v>1</v>
      </c>
      <c r="L49" s="919">
        <v>1</v>
      </c>
      <c r="M49" s="919" t="s">
        <v>70</v>
      </c>
    </row>
    <row r="50" spans="1:13" ht="13.5" customHeight="1">
      <c r="A50" s="922"/>
      <c r="B50" s="919"/>
      <c r="C50" s="919"/>
      <c r="D50" s="919"/>
      <c r="E50" s="919"/>
      <c r="F50" s="919"/>
      <c r="G50" s="919"/>
      <c r="H50" s="919"/>
      <c r="I50" s="919"/>
      <c r="J50" s="919"/>
      <c r="K50" s="919"/>
      <c r="L50" s="919"/>
      <c r="M50" s="919"/>
    </row>
    <row r="51" spans="1:13" ht="13.5" customHeight="1">
      <c r="A51" s="921" t="s">
        <v>361</v>
      </c>
      <c r="B51" s="919">
        <v>2</v>
      </c>
      <c r="C51" s="919" t="s">
        <v>70</v>
      </c>
      <c r="D51" s="919">
        <v>2</v>
      </c>
      <c r="E51" s="919">
        <v>1</v>
      </c>
      <c r="F51" s="919" t="s">
        <v>70</v>
      </c>
      <c r="G51" s="919">
        <v>1</v>
      </c>
      <c r="H51" s="919">
        <v>10</v>
      </c>
      <c r="I51" s="919">
        <v>6</v>
      </c>
      <c r="J51" s="919">
        <v>4</v>
      </c>
      <c r="K51" s="919" t="s">
        <v>70</v>
      </c>
      <c r="L51" s="919" t="s">
        <v>70</v>
      </c>
      <c r="M51" s="919" t="s">
        <v>70</v>
      </c>
    </row>
    <row r="52" spans="1:13" ht="13.5" customHeight="1">
      <c r="A52" s="923" t="s">
        <v>348</v>
      </c>
      <c r="B52" s="919">
        <v>1</v>
      </c>
      <c r="C52" s="919">
        <v>1</v>
      </c>
      <c r="D52" s="919" t="s">
        <v>70</v>
      </c>
      <c r="E52" s="919">
        <v>2</v>
      </c>
      <c r="F52" s="919">
        <v>2</v>
      </c>
      <c r="G52" s="919" t="s">
        <v>70</v>
      </c>
      <c r="H52" s="919">
        <v>9</v>
      </c>
      <c r="I52" s="919">
        <v>5</v>
      </c>
      <c r="J52" s="919">
        <v>4</v>
      </c>
      <c r="K52" s="919" t="s">
        <v>70</v>
      </c>
      <c r="L52" s="919" t="s">
        <v>70</v>
      </c>
      <c r="M52" s="919" t="s">
        <v>70</v>
      </c>
    </row>
    <row r="53" spans="1:13" ht="13.5" customHeight="1">
      <c r="A53" s="923" t="s">
        <v>349</v>
      </c>
      <c r="B53" s="919" t="s">
        <v>70</v>
      </c>
      <c r="C53" s="919" t="s">
        <v>70</v>
      </c>
      <c r="D53" s="919" t="s">
        <v>70</v>
      </c>
      <c r="E53" s="919" t="s">
        <v>70</v>
      </c>
      <c r="F53" s="919" t="s">
        <v>70</v>
      </c>
      <c r="G53" s="919" t="s">
        <v>70</v>
      </c>
      <c r="H53" s="919">
        <v>9</v>
      </c>
      <c r="I53" s="919">
        <v>5</v>
      </c>
      <c r="J53" s="919">
        <v>4</v>
      </c>
      <c r="K53" s="919" t="s">
        <v>70</v>
      </c>
      <c r="L53" s="919" t="s">
        <v>70</v>
      </c>
      <c r="M53" s="919" t="s">
        <v>70</v>
      </c>
    </row>
    <row r="54" spans="1:13" ht="13.5" customHeight="1">
      <c r="A54" s="923"/>
      <c r="B54" s="919"/>
      <c r="C54" s="919"/>
      <c r="D54" s="919"/>
      <c r="E54" s="919"/>
      <c r="F54" s="919"/>
      <c r="G54" s="919"/>
      <c r="H54" s="919"/>
      <c r="I54" s="919"/>
      <c r="J54" s="919"/>
      <c r="K54" s="919"/>
      <c r="L54" s="919"/>
      <c r="M54" s="919"/>
    </row>
    <row r="55" spans="1:13" ht="13.5" customHeight="1">
      <c r="A55" s="923" t="s">
        <v>350</v>
      </c>
      <c r="B55" s="919">
        <v>1</v>
      </c>
      <c r="C55" s="919">
        <v>1</v>
      </c>
      <c r="D55" s="919"/>
      <c r="E55" s="919">
        <v>10</v>
      </c>
      <c r="F55" s="919">
        <v>6</v>
      </c>
      <c r="G55" s="919">
        <v>4</v>
      </c>
      <c r="H55" s="919" t="s">
        <v>70</v>
      </c>
      <c r="I55" s="919" t="s">
        <v>70</v>
      </c>
      <c r="J55" s="919" t="s">
        <v>70</v>
      </c>
      <c r="K55" s="919" t="s">
        <v>70</v>
      </c>
      <c r="L55" s="919" t="s">
        <v>70</v>
      </c>
      <c r="M55" s="919" t="s">
        <v>70</v>
      </c>
    </row>
    <row r="56" spans="1:13" ht="13.5" customHeight="1">
      <c r="A56" s="923" t="s">
        <v>351</v>
      </c>
      <c r="B56" s="919">
        <v>6</v>
      </c>
      <c r="C56" s="919">
        <v>3</v>
      </c>
      <c r="D56" s="919">
        <v>3</v>
      </c>
      <c r="E56" s="919" t="s">
        <v>70</v>
      </c>
      <c r="F56" s="919" t="s">
        <v>70</v>
      </c>
      <c r="G56" s="919" t="s">
        <v>70</v>
      </c>
      <c r="H56" s="919">
        <v>6</v>
      </c>
      <c r="I56" s="919">
        <v>3</v>
      </c>
      <c r="J56" s="919">
        <v>3</v>
      </c>
      <c r="K56" s="919">
        <v>1</v>
      </c>
      <c r="L56" s="919">
        <v>1</v>
      </c>
      <c r="M56" s="919" t="s">
        <v>70</v>
      </c>
    </row>
    <row r="57" spans="1:13" ht="13.5" customHeight="1">
      <c r="A57" s="923" t="s">
        <v>352</v>
      </c>
      <c r="B57" s="919">
        <v>3</v>
      </c>
      <c r="C57" s="919" t="s">
        <v>70</v>
      </c>
      <c r="D57" s="919">
        <v>3</v>
      </c>
      <c r="E57" s="919">
        <v>1</v>
      </c>
      <c r="F57" s="919" t="s">
        <v>70</v>
      </c>
      <c r="G57" s="919">
        <v>1</v>
      </c>
      <c r="H57" s="919">
        <v>8</v>
      </c>
      <c r="I57" s="919">
        <v>3</v>
      </c>
      <c r="J57" s="919">
        <v>5</v>
      </c>
      <c r="K57" s="919">
        <v>1</v>
      </c>
      <c r="L57" s="919">
        <v>1</v>
      </c>
      <c r="M57" s="919" t="s">
        <v>70</v>
      </c>
    </row>
    <row r="58" spans="1:13" ht="13.5" customHeight="1">
      <c r="A58" s="923"/>
      <c r="B58" s="919"/>
      <c r="C58" s="919"/>
      <c r="D58" s="919"/>
      <c r="E58" s="919"/>
      <c r="F58" s="919"/>
      <c r="G58" s="919"/>
      <c r="H58" s="919"/>
      <c r="I58" s="919"/>
      <c r="J58" s="919"/>
      <c r="K58" s="919"/>
      <c r="L58" s="919"/>
      <c r="M58" s="919"/>
    </row>
    <row r="59" spans="1:13" ht="13.5" customHeight="1">
      <c r="A59" s="923" t="s">
        <v>353</v>
      </c>
      <c r="B59" s="919">
        <v>2</v>
      </c>
      <c r="C59" s="919">
        <v>1</v>
      </c>
      <c r="D59" s="919">
        <v>1</v>
      </c>
      <c r="E59" s="919">
        <v>2</v>
      </c>
      <c r="F59" s="919">
        <v>1</v>
      </c>
      <c r="G59" s="919">
        <v>1</v>
      </c>
      <c r="H59" s="919">
        <v>8</v>
      </c>
      <c r="I59" s="919">
        <v>3</v>
      </c>
      <c r="J59" s="919">
        <v>5</v>
      </c>
      <c r="K59" s="919">
        <v>1</v>
      </c>
      <c r="L59" s="919">
        <v>1</v>
      </c>
      <c r="M59" s="919" t="s">
        <v>70</v>
      </c>
    </row>
    <row r="60" spans="1:13" ht="13.5" customHeight="1">
      <c r="A60" s="923" t="s">
        <v>354</v>
      </c>
      <c r="B60" s="919" t="s">
        <v>70</v>
      </c>
      <c r="C60" s="919" t="s">
        <v>70</v>
      </c>
      <c r="D60" s="919" t="s">
        <v>70</v>
      </c>
      <c r="E60" s="919" t="s">
        <v>70</v>
      </c>
      <c r="F60" s="919" t="s">
        <v>70</v>
      </c>
      <c r="G60" s="919" t="s">
        <v>70</v>
      </c>
      <c r="H60" s="919">
        <v>8</v>
      </c>
      <c r="I60" s="919">
        <v>3</v>
      </c>
      <c r="J60" s="919">
        <v>5</v>
      </c>
      <c r="K60" s="919">
        <v>1</v>
      </c>
      <c r="L60" s="919">
        <v>1</v>
      </c>
      <c r="M60" s="919" t="s">
        <v>70</v>
      </c>
    </row>
    <row r="61" spans="1:13" ht="13.5" customHeight="1">
      <c r="A61" s="923" t="s">
        <v>355</v>
      </c>
      <c r="B61" s="919">
        <v>8</v>
      </c>
      <c r="C61" s="919">
        <v>1</v>
      </c>
      <c r="D61" s="919">
        <v>7</v>
      </c>
      <c r="E61" s="919" t="s">
        <v>70</v>
      </c>
      <c r="F61" s="919" t="s">
        <v>70</v>
      </c>
      <c r="G61" s="919" t="s">
        <v>70</v>
      </c>
      <c r="H61" s="919">
        <v>16</v>
      </c>
      <c r="I61" s="919">
        <v>4</v>
      </c>
      <c r="J61" s="919">
        <v>12</v>
      </c>
      <c r="K61" s="919">
        <v>1</v>
      </c>
      <c r="L61" s="919">
        <v>1</v>
      </c>
      <c r="M61" s="919" t="s">
        <v>70</v>
      </c>
    </row>
    <row r="62" spans="1:13" ht="13.5" customHeight="1">
      <c r="A62" s="923"/>
      <c r="B62" s="919"/>
      <c r="C62" s="919"/>
      <c r="D62" s="919"/>
      <c r="E62" s="919"/>
      <c r="F62" s="919"/>
      <c r="G62" s="919"/>
      <c r="H62" s="919"/>
      <c r="I62" s="919"/>
      <c r="J62" s="919"/>
      <c r="K62" s="919"/>
      <c r="L62" s="919"/>
      <c r="M62" s="919"/>
    </row>
    <row r="63" spans="1:13" ht="13.5" customHeight="1">
      <c r="A63" s="924" t="s">
        <v>696</v>
      </c>
      <c r="B63" s="919">
        <v>2</v>
      </c>
      <c r="C63" s="919">
        <v>1</v>
      </c>
      <c r="D63" s="919">
        <v>1</v>
      </c>
      <c r="E63" s="919" t="s">
        <v>70</v>
      </c>
      <c r="F63" s="919" t="s">
        <v>70</v>
      </c>
      <c r="G63" s="919" t="s">
        <v>70</v>
      </c>
      <c r="H63" s="919">
        <v>18</v>
      </c>
      <c r="I63" s="919">
        <v>5</v>
      </c>
      <c r="J63" s="919">
        <v>13</v>
      </c>
      <c r="K63" s="919">
        <v>1</v>
      </c>
      <c r="L63" s="919">
        <v>1</v>
      </c>
      <c r="M63" s="919" t="s">
        <v>70</v>
      </c>
    </row>
    <row r="64" spans="1:13" ht="13.5" customHeight="1">
      <c r="A64" s="924" t="s">
        <v>358</v>
      </c>
      <c r="B64" s="919" t="s">
        <v>70</v>
      </c>
      <c r="C64" s="919" t="s">
        <v>70</v>
      </c>
      <c r="D64" s="919" t="s">
        <v>70</v>
      </c>
      <c r="E64" s="919" t="s">
        <v>70</v>
      </c>
      <c r="F64" s="919" t="s">
        <v>70</v>
      </c>
      <c r="G64" s="919" t="s">
        <v>70</v>
      </c>
      <c r="H64" s="919">
        <v>18</v>
      </c>
      <c r="I64" s="919">
        <v>5</v>
      </c>
      <c r="J64" s="919">
        <v>13</v>
      </c>
      <c r="K64" s="919">
        <v>1</v>
      </c>
      <c r="L64" s="919">
        <v>1</v>
      </c>
      <c r="M64" s="919" t="s">
        <v>70</v>
      </c>
    </row>
    <row r="65" spans="1:13" ht="13.5" customHeight="1">
      <c r="A65" s="924" t="s">
        <v>359</v>
      </c>
      <c r="B65" s="919" t="s">
        <v>70</v>
      </c>
      <c r="C65" s="919" t="s">
        <v>70</v>
      </c>
      <c r="D65" s="919" t="s">
        <v>70</v>
      </c>
      <c r="E65" s="919" t="s">
        <v>70</v>
      </c>
      <c r="F65" s="919" t="s">
        <v>70</v>
      </c>
      <c r="G65" s="919" t="s">
        <v>70</v>
      </c>
      <c r="H65" s="919">
        <v>18</v>
      </c>
      <c r="I65" s="919">
        <v>5</v>
      </c>
      <c r="J65" s="919">
        <v>13</v>
      </c>
      <c r="K65" s="919">
        <v>1</v>
      </c>
      <c r="L65" s="919">
        <v>1</v>
      </c>
      <c r="M65" s="919" t="s">
        <v>70</v>
      </c>
    </row>
    <row r="66" spans="1:13" ht="9.75" customHeight="1" thickBot="1">
      <c r="A66" s="927"/>
      <c r="B66" s="928"/>
      <c r="C66" s="928"/>
      <c r="D66" s="928"/>
      <c r="E66" s="928"/>
      <c r="F66" s="928"/>
      <c r="G66" s="928"/>
      <c r="H66" s="928"/>
      <c r="I66" s="928"/>
      <c r="J66" s="928"/>
      <c r="K66" s="928"/>
      <c r="L66" s="928"/>
      <c r="M66" s="928"/>
    </row>
    <row r="67" spans="1:13" ht="1.5" customHeight="1">
      <c r="A67" s="929"/>
      <c r="B67" s="930"/>
      <c r="C67" s="930"/>
      <c r="D67" s="930"/>
      <c r="E67" s="930"/>
      <c r="F67" s="930"/>
      <c r="G67" s="930"/>
      <c r="H67" s="930"/>
      <c r="I67" s="930"/>
      <c r="J67" s="930"/>
      <c r="K67" s="930"/>
      <c r="L67" s="930"/>
      <c r="M67" s="930"/>
    </row>
    <row r="68" spans="1:13" s="910" customFormat="1" ht="13.5" customHeight="1">
      <c r="A68" s="931" t="s">
        <v>697</v>
      </c>
    </row>
    <row r="69" spans="1:13" s="910" customFormat="1" ht="12.75" customHeight="1">
      <c r="A69" s="910" t="s">
        <v>698</v>
      </c>
    </row>
  </sheetData>
  <mergeCells count="7">
    <mergeCell ref="A1:M1"/>
    <mergeCell ref="A4:A7"/>
    <mergeCell ref="B4:D6"/>
    <mergeCell ref="E4:G6"/>
    <mergeCell ref="H4:J5"/>
    <mergeCell ref="H6:J6"/>
    <mergeCell ref="K6:M6"/>
  </mergeCells>
  <phoneticPr fontId="1"/>
  <pageMargins left="0.7" right="0.7" top="0.75" bottom="0.75" header="0.3" footer="0.3"/>
  <pageSetup paperSize="9" scale="92" orientation="portrait" r:id="rId1"/>
  <headerFooter>
    <oddHeader>&amp;L機密性2</oddHeader>
  </headerFooter>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69"/>
  <sheetViews>
    <sheetView zoomScaleNormal="100" zoomScaleSheetLayoutView="115" workbookViewId="0">
      <pane ySplit="7" topLeftCell="A8" activePane="bottomLeft" state="frozen"/>
      <selection activeCell="B7" sqref="B7"/>
      <selection pane="bottomLeft" activeCell="B7" sqref="B7"/>
    </sheetView>
  </sheetViews>
  <sheetFormatPr defaultRowHeight="12"/>
  <cols>
    <col min="1" max="1" width="10.5" style="888" customWidth="1"/>
    <col min="2" max="11" width="9" style="888" customWidth="1"/>
    <col min="12" max="236" width="6.75" style="888" customWidth="1"/>
    <col min="237" max="16384" width="9" style="888"/>
  </cols>
  <sheetData>
    <row r="1" spans="1:10" ht="18" customHeight="1">
      <c r="A1" s="1678" t="s">
        <v>699</v>
      </c>
      <c r="B1" s="1678"/>
      <c r="C1" s="1678"/>
      <c r="D1" s="1678"/>
      <c r="E1" s="1678"/>
      <c r="F1" s="1678"/>
      <c r="G1" s="1678"/>
      <c r="H1" s="1678"/>
      <c r="I1" s="1678"/>
      <c r="J1" s="1678"/>
    </row>
    <row r="2" spans="1:10" ht="11.25" customHeight="1"/>
    <row r="3" spans="1:10" ht="19.5" customHeight="1" thickBot="1">
      <c r="A3" s="911"/>
      <c r="B3" s="912"/>
      <c r="C3" s="912"/>
      <c r="D3" s="912"/>
      <c r="E3" s="912"/>
      <c r="F3" s="912"/>
    </row>
    <row r="4" spans="1:10" ht="9.75" customHeight="1">
      <c r="A4" s="1674" t="s">
        <v>700</v>
      </c>
      <c r="B4" s="1677" t="s">
        <v>701</v>
      </c>
      <c r="C4" s="1680"/>
      <c r="D4" s="1674"/>
      <c r="E4" s="1677" t="s">
        <v>702</v>
      </c>
      <c r="F4" s="1680"/>
      <c r="G4" s="1674"/>
      <c r="H4" s="1695" t="s">
        <v>703</v>
      </c>
      <c r="I4" s="1696"/>
      <c r="J4" s="1696"/>
    </row>
    <row r="5" spans="1:10" ht="11.25" customHeight="1">
      <c r="A5" s="1679"/>
      <c r="B5" s="1681"/>
      <c r="C5" s="1682"/>
      <c r="D5" s="1679"/>
      <c r="E5" s="1681"/>
      <c r="F5" s="1682"/>
      <c r="G5" s="1679"/>
      <c r="H5" s="1697"/>
      <c r="I5" s="1698"/>
      <c r="J5" s="1698"/>
    </row>
    <row r="6" spans="1:10" ht="21" customHeight="1">
      <c r="A6" s="1679"/>
      <c r="B6" s="1683"/>
      <c r="C6" s="1684"/>
      <c r="D6" s="1685"/>
      <c r="E6" s="1683"/>
      <c r="F6" s="1684"/>
      <c r="G6" s="1685"/>
      <c r="H6" s="1699" t="s">
        <v>704</v>
      </c>
      <c r="I6" s="1700"/>
      <c r="J6" s="1700"/>
    </row>
    <row r="7" spans="1:10" ht="21" customHeight="1" thickBot="1">
      <c r="A7" s="1675"/>
      <c r="B7" s="915" t="s">
        <v>681</v>
      </c>
      <c r="C7" s="915" t="s">
        <v>682</v>
      </c>
      <c r="D7" s="915" t="s">
        <v>683</v>
      </c>
      <c r="E7" s="915" t="s">
        <v>681</v>
      </c>
      <c r="F7" s="915" t="s">
        <v>682</v>
      </c>
      <c r="G7" s="915" t="s">
        <v>683</v>
      </c>
      <c r="H7" s="915" t="s">
        <v>681</v>
      </c>
      <c r="I7" s="915" t="s">
        <v>682</v>
      </c>
      <c r="J7" s="890" t="s">
        <v>683</v>
      </c>
    </row>
    <row r="8" spans="1:10" ht="11.25" customHeight="1">
      <c r="A8" s="932"/>
      <c r="B8" s="933"/>
      <c r="C8" s="933"/>
      <c r="D8" s="933"/>
      <c r="E8" s="933"/>
      <c r="F8" s="933"/>
      <c r="G8" s="933"/>
      <c r="H8" s="933"/>
      <c r="I8" s="933"/>
      <c r="J8" s="933"/>
    </row>
    <row r="9" spans="1:10" ht="11.25" customHeight="1">
      <c r="A9" s="918" t="s">
        <v>300</v>
      </c>
      <c r="B9" s="933">
        <v>2235</v>
      </c>
      <c r="C9" s="933">
        <v>972</v>
      </c>
      <c r="D9" s="933">
        <v>1263</v>
      </c>
      <c r="E9" s="933">
        <v>1442</v>
      </c>
      <c r="F9" s="933">
        <v>656</v>
      </c>
      <c r="G9" s="933">
        <v>786</v>
      </c>
      <c r="H9" s="933">
        <v>1960</v>
      </c>
      <c r="I9" s="933">
        <v>829</v>
      </c>
      <c r="J9" s="933">
        <v>1131</v>
      </c>
    </row>
    <row r="10" spans="1:10" ht="11.25" customHeight="1">
      <c r="A10" s="918"/>
      <c r="B10" s="933"/>
      <c r="C10" s="933"/>
      <c r="D10" s="933"/>
      <c r="E10" s="933"/>
      <c r="F10" s="933"/>
      <c r="G10" s="933"/>
      <c r="H10" s="933"/>
      <c r="I10" s="933"/>
      <c r="J10" s="933"/>
    </row>
    <row r="11" spans="1:10" ht="11.25" customHeight="1">
      <c r="A11" s="918" t="s">
        <v>301</v>
      </c>
      <c r="B11" s="933">
        <v>2552</v>
      </c>
      <c r="C11" s="933">
        <v>1143</v>
      </c>
      <c r="D11" s="933">
        <v>1409</v>
      </c>
      <c r="E11" s="933">
        <v>1163</v>
      </c>
      <c r="F11" s="933">
        <v>531</v>
      </c>
      <c r="G11" s="933">
        <v>632</v>
      </c>
      <c r="H11" s="933">
        <v>576</v>
      </c>
      <c r="I11" s="933">
        <v>239</v>
      </c>
      <c r="J11" s="933">
        <v>337</v>
      </c>
    </row>
    <row r="12" spans="1:10" ht="11.25" customHeight="1">
      <c r="A12" s="918"/>
      <c r="B12" s="933"/>
      <c r="C12" s="933"/>
      <c r="D12" s="933"/>
      <c r="E12" s="933"/>
      <c r="F12" s="933"/>
      <c r="G12" s="933"/>
      <c r="H12" s="933"/>
      <c r="I12" s="933"/>
      <c r="J12" s="933"/>
    </row>
    <row r="13" spans="1:10" ht="11.25" customHeight="1">
      <c r="A13" s="918" t="s">
        <v>302</v>
      </c>
      <c r="B13" s="933">
        <v>2943</v>
      </c>
      <c r="C13" s="933">
        <v>1317</v>
      </c>
      <c r="D13" s="933">
        <v>1626</v>
      </c>
      <c r="E13" s="933">
        <v>2173</v>
      </c>
      <c r="F13" s="933">
        <v>945</v>
      </c>
      <c r="G13" s="933">
        <v>1228</v>
      </c>
      <c r="H13" s="933">
        <v>1346</v>
      </c>
      <c r="I13" s="933">
        <v>611</v>
      </c>
      <c r="J13" s="933">
        <v>735</v>
      </c>
    </row>
    <row r="14" spans="1:10" ht="11.25" customHeight="1">
      <c r="A14" s="918"/>
      <c r="B14" s="933"/>
      <c r="C14" s="933"/>
      <c r="D14" s="933"/>
      <c r="E14" s="933"/>
      <c r="F14" s="933"/>
      <c r="G14" s="933"/>
      <c r="H14" s="933"/>
      <c r="I14" s="933"/>
      <c r="J14" s="933"/>
    </row>
    <row r="15" spans="1:10" ht="11.25" customHeight="1">
      <c r="A15" s="918"/>
      <c r="B15" s="933"/>
      <c r="C15" s="933"/>
      <c r="D15" s="933"/>
      <c r="E15" s="933"/>
      <c r="F15" s="933"/>
      <c r="G15" s="933"/>
      <c r="H15" s="933"/>
      <c r="I15" s="933"/>
      <c r="J15" s="933"/>
    </row>
    <row r="16" spans="1:10" ht="11.25" customHeight="1">
      <c r="A16" s="918" t="s">
        <v>303</v>
      </c>
      <c r="B16" s="933">
        <v>3014</v>
      </c>
      <c r="C16" s="933">
        <v>1312</v>
      </c>
      <c r="D16" s="933">
        <v>1702</v>
      </c>
      <c r="E16" s="933">
        <v>2856</v>
      </c>
      <c r="F16" s="933">
        <v>1290</v>
      </c>
      <c r="G16" s="933">
        <v>1566</v>
      </c>
      <c r="H16" s="933">
        <v>1504</v>
      </c>
      <c r="I16" s="933">
        <v>633</v>
      </c>
      <c r="J16" s="933">
        <v>871</v>
      </c>
    </row>
    <row r="17" spans="1:10" ht="11.25" customHeight="1">
      <c r="A17" s="918"/>
      <c r="B17" s="933"/>
      <c r="C17" s="933"/>
      <c r="D17" s="933"/>
      <c r="E17" s="933"/>
      <c r="F17" s="933"/>
      <c r="G17" s="933"/>
      <c r="H17" s="933"/>
      <c r="I17" s="933"/>
      <c r="J17" s="933"/>
    </row>
    <row r="18" spans="1:10" ht="11.25" customHeight="1">
      <c r="A18" s="918" t="s">
        <v>304</v>
      </c>
      <c r="B18" s="933">
        <v>3458</v>
      </c>
      <c r="C18" s="933">
        <v>1539</v>
      </c>
      <c r="D18" s="933">
        <v>1919</v>
      </c>
      <c r="E18" s="933">
        <v>2928</v>
      </c>
      <c r="F18" s="933">
        <v>1262</v>
      </c>
      <c r="G18" s="933">
        <v>1666</v>
      </c>
      <c r="H18" s="933">
        <v>2034</v>
      </c>
      <c r="I18" s="933">
        <v>910</v>
      </c>
      <c r="J18" s="933">
        <v>1124</v>
      </c>
    </row>
    <row r="19" spans="1:10" ht="11.25" customHeight="1">
      <c r="A19" s="920"/>
      <c r="B19" s="933"/>
      <c r="C19" s="933"/>
      <c r="D19" s="933"/>
      <c r="E19" s="933"/>
      <c r="F19" s="933"/>
      <c r="G19" s="933"/>
      <c r="H19" s="933"/>
      <c r="I19" s="933"/>
      <c r="J19" s="933"/>
    </row>
    <row r="20" spans="1:10" ht="11.25" customHeight="1">
      <c r="A20" s="918" t="s">
        <v>305</v>
      </c>
      <c r="B20" s="933">
        <v>3635</v>
      </c>
      <c r="C20" s="933">
        <v>1650</v>
      </c>
      <c r="D20" s="933">
        <v>1985</v>
      </c>
      <c r="E20" s="933">
        <v>3617</v>
      </c>
      <c r="F20" s="933">
        <v>1613</v>
      </c>
      <c r="G20" s="933">
        <v>2004</v>
      </c>
      <c r="H20" s="933">
        <v>2046</v>
      </c>
      <c r="I20" s="933">
        <v>942</v>
      </c>
      <c r="J20" s="933">
        <v>1104</v>
      </c>
    </row>
    <row r="21" spans="1:10" ht="11.25" customHeight="1">
      <c r="A21" s="918"/>
      <c r="B21" s="933"/>
      <c r="C21" s="933"/>
      <c r="D21" s="933"/>
      <c r="E21" s="933"/>
      <c r="F21" s="933"/>
      <c r="G21" s="933"/>
      <c r="H21" s="933"/>
      <c r="I21" s="933"/>
      <c r="J21" s="933"/>
    </row>
    <row r="22" spans="1:10" ht="11.25" customHeight="1">
      <c r="A22" s="920"/>
      <c r="B22" s="933"/>
      <c r="C22" s="933"/>
      <c r="D22" s="933"/>
      <c r="E22" s="933"/>
      <c r="F22" s="933"/>
      <c r="G22" s="933"/>
      <c r="H22" s="933"/>
      <c r="I22" s="933"/>
      <c r="J22" s="933"/>
    </row>
    <row r="23" spans="1:10" ht="11.25" customHeight="1">
      <c r="A23" s="918" t="s">
        <v>306</v>
      </c>
      <c r="B23" s="933">
        <v>5275</v>
      </c>
      <c r="C23" s="933">
        <v>2341</v>
      </c>
      <c r="D23" s="933">
        <v>2934</v>
      </c>
      <c r="E23" s="933">
        <v>5331</v>
      </c>
      <c r="F23" s="933">
        <v>2399</v>
      </c>
      <c r="G23" s="933">
        <v>2932</v>
      </c>
      <c r="H23" s="933">
        <v>1990</v>
      </c>
      <c r="I23" s="933">
        <v>884</v>
      </c>
      <c r="J23" s="933">
        <v>1106</v>
      </c>
    </row>
    <row r="24" spans="1:10" ht="11.25" customHeight="1">
      <c r="A24" s="918"/>
      <c r="B24" s="933"/>
      <c r="C24" s="933"/>
      <c r="D24" s="933"/>
      <c r="E24" s="933"/>
      <c r="F24" s="933"/>
      <c r="G24" s="933"/>
      <c r="H24" s="933"/>
      <c r="I24" s="933"/>
      <c r="J24" s="933"/>
    </row>
    <row r="25" spans="1:10" ht="11.25" customHeight="1">
      <c r="A25" s="918" t="s">
        <v>307</v>
      </c>
      <c r="B25" s="933">
        <v>4226</v>
      </c>
      <c r="C25" s="933">
        <v>2004</v>
      </c>
      <c r="D25" s="933">
        <v>2222</v>
      </c>
      <c r="E25" s="933">
        <v>3557</v>
      </c>
      <c r="F25" s="933">
        <v>1616</v>
      </c>
      <c r="G25" s="933">
        <v>1941</v>
      </c>
      <c r="H25" s="933">
        <v>2659</v>
      </c>
      <c r="I25" s="933">
        <v>1272</v>
      </c>
      <c r="J25" s="933">
        <v>1387</v>
      </c>
    </row>
    <row r="26" spans="1:10" ht="11.25" customHeight="1">
      <c r="A26" s="921"/>
      <c r="B26" s="934"/>
      <c r="C26" s="934"/>
      <c r="D26" s="934"/>
      <c r="E26" s="934"/>
      <c r="F26" s="934"/>
      <c r="G26" s="934"/>
      <c r="H26" s="934"/>
      <c r="I26" s="934"/>
      <c r="J26" s="934"/>
    </row>
    <row r="27" spans="1:10" ht="11.25" customHeight="1">
      <c r="A27" s="921" t="s">
        <v>6</v>
      </c>
      <c r="B27" s="933">
        <v>4395</v>
      </c>
      <c r="C27" s="933">
        <v>2117</v>
      </c>
      <c r="D27" s="933">
        <v>2278</v>
      </c>
      <c r="E27" s="933">
        <v>4292</v>
      </c>
      <c r="F27" s="933">
        <v>2029</v>
      </c>
      <c r="G27" s="933">
        <v>2263</v>
      </c>
      <c r="H27" s="933">
        <v>2763</v>
      </c>
      <c r="I27" s="933">
        <v>1361</v>
      </c>
      <c r="J27" s="933">
        <v>1402</v>
      </c>
    </row>
    <row r="28" spans="1:10" ht="11.25" customHeight="1">
      <c r="A28" s="921"/>
      <c r="B28" s="933"/>
      <c r="C28" s="933"/>
      <c r="D28" s="933"/>
      <c r="E28" s="933"/>
      <c r="F28" s="933"/>
      <c r="G28" s="933"/>
      <c r="H28" s="933"/>
      <c r="I28" s="933"/>
      <c r="J28" s="933"/>
    </row>
    <row r="29" spans="1:10" ht="11.25" customHeight="1">
      <c r="A29" s="921"/>
      <c r="B29" s="933"/>
      <c r="C29" s="933"/>
      <c r="D29" s="933"/>
      <c r="E29" s="933"/>
      <c r="F29" s="933"/>
      <c r="G29" s="933"/>
      <c r="H29" s="933"/>
      <c r="I29" s="933"/>
      <c r="J29" s="933"/>
    </row>
    <row r="30" spans="1:10" ht="11.25" customHeight="1">
      <c r="A30" s="921" t="s">
        <v>705</v>
      </c>
      <c r="B30" s="933">
        <v>4583</v>
      </c>
      <c r="C30" s="933">
        <v>2323</v>
      </c>
      <c r="D30" s="933">
        <v>2260</v>
      </c>
      <c r="E30" s="933">
        <v>4311</v>
      </c>
      <c r="F30" s="933">
        <v>2139</v>
      </c>
      <c r="G30" s="933">
        <v>2172</v>
      </c>
      <c r="H30" s="933">
        <v>3036</v>
      </c>
      <c r="I30" s="933">
        <v>1545</v>
      </c>
      <c r="J30" s="933">
        <v>1491</v>
      </c>
    </row>
    <row r="31" spans="1:10" ht="11.25" customHeight="1">
      <c r="A31" s="922"/>
      <c r="B31" s="933"/>
      <c r="C31" s="933"/>
      <c r="D31" s="933"/>
      <c r="E31" s="933"/>
      <c r="F31" s="933"/>
      <c r="G31" s="933"/>
      <c r="H31" s="933"/>
      <c r="I31" s="933"/>
      <c r="J31" s="933"/>
    </row>
    <row r="32" spans="1:10" ht="11.25" customHeight="1">
      <c r="A32" s="921" t="s">
        <v>347</v>
      </c>
      <c r="B32" s="933">
        <v>370</v>
      </c>
      <c r="C32" s="933">
        <v>200</v>
      </c>
      <c r="D32" s="933">
        <v>170</v>
      </c>
      <c r="E32" s="933">
        <v>379</v>
      </c>
      <c r="F32" s="933">
        <v>190</v>
      </c>
      <c r="G32" s="933">
        <v>189</v>
      </c>
      <c r="H32" s="933">
        <v>2755</v>
      </c>
      <c r="I32" s="933">
        <v>1371</v>
      </c>
      <c r="J32" s="933">
        <v>1384</v>
      </c>
    </row>
    <row r="33" spans="1:10" ht="11.25" customHeight="1">
      <c r="A33" s="923" t="s">
        <v>348</v>
      </c>
      <c r="B33" s="933">
        <v>361</v>
      </c>
      <c r="C33" s="933">
        <v>176</v>
      </c>
      <c r="D33" s="933">
        <v>185</v>
      </c>
      <c r="E33" s="933">
        <v>359</v>
      </c>
      <c r="F33" s="933">
        <v>189</v>
      </c>
      <c r="G33" s="933">
        <v>170</v>
      </c>
      <c r="H33" s="933">
        <v>2757</v>
      </c>
      <c r="I33" s="933">
        <v>1358</v>
      </c>
      <c r="J33" s="933">
        <v>1399</v>
      </c>
    </row>
    <row r="34" spans="1:10" ht="11.25" customHeight="1">
      <c r="A34" s="923" t="s">
        <v>349</v>
      </c>
      <c r="B34" s="933">
        <v>371</v>
      </c>
      <c r="C34" s="933">
        <v>184</v>
      </c>
      <c r="D34" s="933">
        <v>187</v>
      </c>
      <c r="E34" s="933">
        <v>323</v>
      </c>
      <c r="F34" s="933">
        <v>147</v>
      </c>
      <c r="G34" s="933">
        <v>176</v>
      </c>
      <c r="H34" s="933">
        <v>2805</v>
      </c>
      <c r="I34" s="933">
        <v>1395</v>
      </c>
      <c r="J34" s="933">
        <v>1410</v>
      </c>
    </row>
    <row r="35" spans="1:10" ht="11.25" customHeight="1">
      <c r="A35" s="923"/>
      <c r="B35" s="933"/>
      <c r="C35" s="933"/>
      <c r="D35" s="933"/>
      <c r="E35" s="933"/>
      <c r="F35" s="933"/>
      <c r="G35" s="933"/>
      <c r="H35" s="933"/>
      <c r="I35" s="933"/>
      <c r="J35" s="933"/>
    </row>
    <row r="36" spans="1:10" ht="11.25" customHeight="1">
      <c r="A36" s="923" t="s">
        <v>350</v>
      </c>
      <c r="B36" s="933">
        <v>388</v>
      </c>
      <c r="C36" s="933">
        <v>196</v>
      </c>
      <c r="D36" s="933">
        <v>192</v>
      </c>
      <c r="E36" s="933">
        <v>365</v>
      </c>
      <c r="F36" s="933">
        <v>194</v>
      </c>
      <c r="G36" s="933">
        <v>171</v>
      </c>
      <c r="H36" s="933">
        <v>2828</v>
      </c>
      <c r="I36" s="933">
        <v>1397</v>
      </c>
      <c r="J36" s="933">
        <v>1431</v>
      </c>
    </row>
    <row r="37" spans="1:10" ht="11.25" customHeight="1">
      <c r="A37" s="923" t="s">
        <v>351</v>
      </c>
      <c r="B37" s="933">
        <v>413</v>
      </c>
      <c r="C37" s="933">
        <v>199</v>
      </c>
      <c r="D37" s="933">
        <v>214</v>
      </c>
      <c r="E37" s="933">
        <v>355</v>
      </c>
      <c r="F37" s="933">
        <v>190</v>
      </c>
      <c r="G37" s="933">
        <v>165</v>
      </c>
      <c r="H37" s="933">
        <v>2886</v>
      </c>
      <c r="I37" s="933">
        <v>1406</v>
      </c>
      <c r="J37" s="933">
        <v>1480</v>
      </c>
    </row>
    <row r="38" spans="1:10" ht="11.25" customHeight="1">
      <c r="A38" s="923" t="s">
        <v>352</v>
      </c>
      <c r="B38" s="933">
        <v>420</v>
      </c>
      <c r="C38" s="933">
        <v>191</v>
      </c>
      <c r="D38" s="933">
        <v>229</v>
      </c>
      <c r="E38" s="933">
        <v>380</v>
      </c>
      <c r="F38" s="933">
        <v>165</v>
      </c>
      <c r="G38" s="933">
        <v>215</v>
      </c>
      <c r="H38" s="933">
        <v>2926</v>
      </c>
      <c r="I38" s="933">
        <v>1432</v>
      </c>
      <c r="J38" s="933">
        <v>1494</v>
      </c>
    </row>
    <row r="39" spans="1:10" ht="11.25" customHeight="1">
      <c r="A39" s="923"/>
      <c r="B39" s="933"/>
      <c r="C39" s="933"/>
      <c r="D39" s="933"/>
      <c r="E39" s="933"/>
      <c r="F39" s="933"/>
      <c r="G39" s="933"/>
      <c r="H39" s="933"/>
      <c r="I39" s="933"/>
      <c r="J39" s="933"/>
    </row>
    <row r="40" spans="1:10" ht="11.25" customHeight="1">
      <c r="A40" s="923" t="s">
        <v>353</v>
      </c>
      <c r="B40" s="933">
        <v>377</v>
      </c>
      <c r="C40" s="933">
        <v>182</v>
      </c>
      <c r="D40" s="933">
        <v>195</v>
      </c>
      <c r="E40" s="933">
        <v>390</v>
      </c>
      <c r="F40" s="933">
        <v>179</v>
      </c>
      <c r="G40" s="933">
        <v>211</v>
      </c>
      <c r="H40" s="933">
        <v>2913</v>
      </c>
      <c r="I40" s="933">
        <v>1435</v>
      </c>
      <c r="J40" s="933">
        <v>1478</v>
      </c>
    </row>
    <row r="41" spans="1:10" ht="11.25" customHeight="1">
      <c r="A41" s="923" t="s">
        <v>354</v>
      </c>
      <c r="B41" s="933">
        <v>351</v>
      </c>
      <c r="C41" s="933">
        <v>188</v>
      </c>
      <c r="D41" s="933">
        <v>163</v>
      </c>
      <c r="E41" s="933">
        <v>300</v>
      </c>
      <c r="F41" s="933">
        <v>151</v>
      </c>
      <c r="G41" s="933">
        <v>149</v>
      </c>
      <c r="H41" s="933">
        <v>2964</v>
      </c>
      <c r="I41" s="933">
        <v>1472</v>
      </c>
      <c r="J41" s="933">
        <v>1492</v>
      </c>
    </row>
    <row r="42" spans="1:10" ht="11.25" customHeight="1">
      <c r="A42" s="923" t="s">
        <v>355</v>
      </c>
      <c r="B42" s="933">
        <v>368</v>
      </c>
      <c r="C42" s="933">
        <v>173</v>
      </c>
      <c r="D42" s="933">
        <v>195</v>
      </c>
      <c r="E42" s="933">
        <v>333</v>
      </c>
      <c r="F42" s="933">
        <v>156</v>
      </c>
      <c r="G42" s="933">
        <v>177</v>
      </c>
      <c r="H42" s="933">
        <v>2999</v>
      </c>
      <c r="I42" s="933">
        <v>1489</v>
      </c>
      <c r="J42" s="933">
        <v>1510</v>
      </c>
    </row>
    <row r="43" spans="1:10" ht="11.25" customHeight="1">
      <c r="A43" s="923"/>
      <c r="B43" s="933"/>
      <c r="C43" s="933"/>
      <c r="D43" s="933"/>
      <c r="E43" s="933"/>
      <c r="F43" s="933"/>
      <c r="G43" s="933"/>
      <c r="H43" s="933"/>
      <c r="I43" s="933"/>
      <c r="J43" s="933"/>
    </row>
    <row r="44" spans="1:10" ht="11.25" customHeight="1">
      <c r="A44" s="924" t="s">
        <v>356</v>
      </c>
      <c r="B44" s="933">
        <v>389</v>
      </c>
      <c r="C44" s="933">
        <v>203</v>
      </c>
      <c r="D44" s="933">
        <v>186</v>
      </c>
      <c r="E44" s="933">
        <v>417</v>
      </c>
      <c r="F44" s="933">
        <v>222</v>
      </c>
      <c r="G44" s="933">
        <v>195</v>
      </c>
      <c r="H44" s="933">
        <v>2971</v>
      </c>
      <c r="I44" s="933">
        <v>1470</v>
      </c>
      <c r="J44" s="933">
        <v>1501</v>
      </c>
    </row>
    <row r="45" spans="1:10" ht="11.25" customHeight="1">
      <c r="A45" s="924" t="s">
        <v>358</v>
      </c>
      <c r="B45" s="933">
        <v>400</v>
      </c>
      <c r="C45" s="933">
        <v>222</v>
      </c>
      <c r="D45" s="933">
        <v>178</v>
      </c>
      <c r="E45" s="933">
        <v>372</v>
      </c>
      <c r="F45" s="933">
        <v>183</v>
      </c>
      <c r="G45" s="933">
        <v>189</v>
      </c>
      <c r="H45" s="933">
        <v>2999</v>
      </c>
      <c r="I45" s="933">
        <v>1509</v>
      </c>
      <c r="J45" s="933">
        <v>1490</v>
      </c>
    </row>
    <row r="46" spans="1:10" ht="11.25" customHeight="1">
      <c r="A46" s="924" t="s">
        <v>359</v>
      </c>
      <c r="B46" s="933">
        <v>375</v>
      </c>
      <c r="C46" s="933">
        <v>209</v>
      </c>
      <c r="D46" s="933">
        <v>166</v>
      </c>
      <c r="E46" s="933">
        <v>338</v>
      </c>
      <c r="F46" s="933">
        <v>173</v>
      </c>
      <c r="G46" s="933">
        <v>165</v>
      </c>
      <c r="H46" s="933">
        <v>3036</v>
      </c>
      <c r="I46" s="933">
        <v>1545</v>
      </c>
      <c r="J46" s="933">
        <v>1491</v>
      </c>
    </row>
    <row r="47" spans="1:10" ht="11.25" customHeight="1">
      <c r="A47" s="923"/>
      <c r="B47" s="935"/>
      <c r="C47" s="935"/>
      <c r="D47" s="936"/>
      <c r="E47" s="936"/>
      <c r="F47" s="936"/>
      <c r="G47" s="936"/>
      <c r="H47" s="935"/>
      <c r="I47" s="935"/>
      <c r="J47" s="935"/>
    </row>
    <row r="48" spans="1:10" ht="11.25" customHeight="1">
      <c r="A48" s="923"/>
      <c r="B48" s="934"/>
      <c r="C48" s="934"/>
      <c r="D48" s="934"/>
      <c r="E48" s="934"/>
      <c r="F48" s="934"/>
      <c r="G48" s="934"/>
      <c r="H48" s="934"/>
      <c r="I48" s="934"/>
      <c r="J48" s="934"/>
    </row>
    <row r="49" spans="1:10" ht="11.25" customHeight="1">
      <c r="A49" s="921" t="s">
        <v>706</v>
      </c>
      <c r="B49" s="933">
        <v>5723</v>
      </c>
      <c r="C49" s="933">
        <v>3237</v>
      </c>
      <c r="D49" s="933">
        <v>2486</v>
      </c>
      <c r="E49" s="933">
        <v>4875</v>
      </c>
      <c r="F49" s="933">
        <v>2533</v>
      </c>
      <c r="G49" s="933">
        <v>2342</v>
      </c>
      <c r="H49" s="933">
        <v>3885</v>
      </c>
      <c r="I49" s="933">
        <v>2249</v>
      </c>
      <c r="J49" s="933">
        <v>1636</v>
      </c>
    </row>
    <row r="50" spans="1:10" ht="11.25" customHeight="1">
      <c r="A50" s="922"/>
      <c r="B50" s="935"/>
      <c r="C50" s="935"/>
      <c r="D50" s="935"/>
      <c r="E50" s="935"/>
      <c r="F50" s="935"/>
      <c r="G50" s="935"/>
      <c r="H50" s="935"/>
      <c r="I50" s="935"/>
      <c r="J50" s="935"/>
    </row>
    <row r="51" spans="1:10" ht="11.25" customHeight="1">
      <c r="A51" s="921" t="s">
        <v>361</v>
      </c>
      <c r="B51" s="933">
        <v>357</v>
      </c>
      <c r="C51" s="933">
        <v>177</v>
      </c>
      <c r="D51" s="933">
        <v>180</v>
      </c>
      <c r="E51" s="933">
        <v>358</v>
      </c>
      <c r="F51" s="933">
        <v>170</v>
      </c>
      <c r="G51" s="933">
        <v>188</v>
      </c>
      <c r="H51" s="933">
        <v>3036</v>
      </c>
      <c r="I51" s="933">
        <v>1552</v>
      </c>
      <c r="J51" s="933">
        <v>1484</v>
      </c>
    </row>
    <row r="52" spans="1:10" ht="11.25" customHeight="1">
      <c r="A52" s="923" t="s">
        <v>348</v>
      </c>
      <c r="B52" s="933">
        <v>396</v>
      </c>
      <c r="C52" s="933">
        <v>187</v>
      </c>
      <c r="D52" s="933">
        <v>209</v>
      </c>
      <c r="E52" s="933">
        <v>385</v>
      </c>
      <c r="F52" s="933">
        <v>189</v>
      </c>
      <c r="G52" s="933">
        <v>196</v>
      </c>
      <c r="H52" s="933">
        <v>3047</v>
      </c>
      <c r="I52" s="933">
        <v>1550</v>
      </c>
      <c r="J52" s="933">
        <v>1497</v>
      </c>
    </row>
    <row r="53" spans="1:10" ht="11.25" customHeight="1">
      <c r="A53" s="923" t="s">
        <v>349</v>
      </c>
      <c r="B53" s="933">
        <v>384</v>
      </c>
      <c r="C53" s="933">
        <v>194</v>
      </c>
      <c r="D53" s="933">
        <v>190</v>
      </c>
      <c r="E53" s="933">
        <v>400</v>
      </c>
      <c r="F53" s="933">
        <v>199</v>
      </c>
      <c r="G53" s="933">
        <v>201</v>
      </c>
      <c r="H53" s="933">
        <v>3031</v>
      </c>
      <c r="I53" s="933">
        <v>1545</v>
      </c>
      <c r="J53" s="933">
        <v>1486</v>
      </c>
    </row>
    <row r="54" spans="1:10" ht="11.25" customHeight="1">
      <c r="A54" s="923"/>
      <c r="B54" s="933"/>
      <c r="C54" s="933"/>
      <c r="D54" s="933"/>
      <c r="E54" s="933"/>
      <c r="F54" s="933"/>
      <c r="G54" s="933"/>
      <c r="H54" s="933"/>
      <c r="I54" s="933"/>
      <c r="J54" s="933"/>
    </row>
    <row r="55" spans="1:10" ht="11.25" customHeight="1">
      <c r="A55" s="923" t="s">
        <v>350</v>
      </c>
      <c r="B55" s="933">
        <v>1486</v>
      </c>
      <c r="C55" s="933">
        <v>1094</v>
      </c>
      <c r="D55" s="933">
        <v>392</v>
      </c>
      <c r="E55" s="933">
        <v>418</v>
      </c>
      <c r="F55" s="933">
        <v>215</v>
      </c>
      <c r="G55" s="933">
        <v>203</v>
      </c>
      <c r="H55" s="933">
        <v>4099</v>
      </c>
      <c r="I55" s="933">
        <v>2424</v>
      </c>
      <c r="J55" s="933">
        <v>1675</v>
      </c>
    </row>
    <row r="56" spans="1:10" ht="11.25" customHeight="1">
      <c r="A56" s="923" t="s">
        <v>351</v>
      </c>
      <c r="B56" s="933">
        <v>426</v>
      </c>
      <c r="C56" s="933">
        <v>203</v>
      </c>
      <c r="D56" s="933">
        <v>223</v>
      </c>
      <c r="E56" s="933">
        <v>481</v>
      </c>
      <c r="F56" s="933">
        <v>233</v>
      </c>
      <c r="G56" s="933">
        <v>248</v>
      </c>
      <c r="H56" s="933">
        <v>4044</v>
      </c>
      <c r="I56" s="933">
        <v>2394</v>
      </c>
      <c r="J56" s="933">
        <v>1650</v>
      </c>
    </row>
    <row r="57" spans="1:10" ht="11.25" customHeight="1">
      <c r="A57" s="923" t="s">
        <v>352</v>
      </c>
      <c r="B57" s="933">
        <v>346</v>
      </c>
      <c r="C57" s="933">
        <v>169</v>
      </c>
      <c r="D57" s="933">
        <v>177</v>
      </c>
      <c r="E57" s="933">
        <v>358</v>
      </c>
      <c r="F57" s="933">
        <v>178</v>
      </c>
      <c r="G57" s="933">
        <v>180</v>
      </c>
      <c r="H57" s="933">
        <v>4032</v>
      </c>
      <c r="I57" s="933">
        <v>2385</v>
      </c>
      <c r="J57" s="933">
        <v>1647</v>
      </c>
    </row>
    <row r="58" spans="1:10" ht="11.25" customHeight="1">
      <c r="A58" s="923"/>
      <c r="B58" s="933"/>
      <c r="C58" s="933"/>
      <c r="D58" s="933"/>
      <c r="E58" s="933"/>
      <c r="F58" s="933"/>
      <c r="G58" s="933"/>
      <c r="H58" s="933"/>
      <c r="I58" s="933"/>
      <c r="J58" s="933"/>
    </row>
    <row r="59" spans="1:10" ht="11.25" customHeight="1">
      <c r="A59" s="923" t="s">
        <v>353</v>
      </c>
      <c r="B59" s="933">
        <v>415</v>
      </c>
      <c r="C59" s="933">
        <v>202</v>
      </c>
      <c r="D59" s="933">
        <v>213</v>
      </c>
      <c r="E59" s="933">
        <v>431</v>
      </c>
      <c r="F59" s="933">
        <v>239</v>
      </c>
      <c r="G59" s="933">
        <v>192</v>
      </c>
      <c r="H59" s="933">
        <v>4016</v>
      </c>
      <c r="I59" s="933">
        <v>2348</v>
      </c>
      <c r="J59" s="933">
        <v>1668</v>
      </c>
    </row>
    <row r="60" spans="1:10" ht="11.25" customHeight="1">
      <c r="A60" s="923" t="s">
        <v>354</v>
      </c>
      <c r="B60" s="933">
        <v>364</v>
      </c>
      <c r="C60" s="933">
        <v>202</v>
      </c>
      <c r="D60" s="933">
        <v>162</v>
      </c>
      <c r="E60" s="933">
        <v>424</v>
      </c>
      <c r="F60" s="933">
        <v>216</v>
      </c>
      <c r="G60" s="933">
        <v>208</v>
      </c>
      <c r="H60" s="933">
        <v>3956</v>
      </c>
      <c r="I60" s="933">
        <v>2334</v>
      </c>
      <c r="J60" s="933">
        <v>1622</v>
      </c>
    </row>
    <row r="61" spans="1:10" ht="11.25" customHeight="1">
      <c r="A61" s="923" t="s">
        <v>355</v>
      </c>
      <c r="B61" s="933">
        <v>342</v>
      </c>
      <c r="C61" s="933">
        <v>164</v>
      </c>
      <c r="D61" s="933">
        <v>178</v>
      </c>
      <c r="E61" s="933">
        <v>406</v>
      </c>
      <c r="F61" s="933">
        <v>232</v>
      </c>
      <c r="G61" s="933">
        <v>174</v>
      </c>
      <c r="H61" s="933">
        <v>3892</v>
      </c>
      <c r="I61" s="933">
        <v>2266</v>
      </c>
      <c r="J61" s="933">
        <v>1626</v>
      </c>
    </row>
    <row r="62" spans="1:10" ht="11.25" customHeight="1">
      <c r="A62" s="923"/>
      <c r="B62" s="933"/>
      <c r="C62" s="933"/>
      <c r="D62" s="933"/>
      <c r="E62" s="933"/>
      <c r="F62" s="933"/>
      <c r="G62" s="933"/>
      <c r="H62" s="933"/>
      <c r="I62" s="933"/>
      <c r="J62" s="933"/>
    </row>
    <row r="63" spans="1:10" ht="11.25" customHeight="1">
      <c r="A63" s="924" t="s">
        <v>363</v>
      </c>
      <c r="B63" s="933">
        <v>412</v>
      </c>
      <c r="C63" s="933">
        <v>237</v>
      </c>
      <c r="D63" s="933">
        <v>175</v>
      </c>
      <c r="E63" s="933">
        <v>431</v>
      </c>
      <c r="F63" s="933">
        <v>233</v>
      </c>
      <c r="G63" s="933">
        <v>198</v>
      </c>
      <c r="H63" s="933">
        <v>3873</v>
      </c>
      <c r="I63" s="933">
        <v>2270</v>
      </c>
      <c r="J63" s="933">
        <v>1603</v>
      </c>
    </row>
    <row r="64" spans="1:10" ht="11.25" customHeight="1">
      <c r="A64" s="924" t="s">
        <v>358</v>
      </c>
      <c r="B64" s="933">
        <v>405</v>
      </c>
      <c r="C64" s="933">
        <v>200</v>
      </c>
      <c r="D64" s="933">
        <v>205</v>
      </c>
      <c r="E64" s="933">
        <v>395</v>
      </c>
      <c r="F64" s="933">
        <v>225</v>
      </c>
      <c r="G64" s="933">
        <v>170</v>
      </c>
      <c r="H64" s="933">
        <v>3883</v>
      </c>
      <c r="I64" s="933">
        <v>2245</v>
      </c>
      <c r="J64" s="933">
        <v>1638</v>
      </c>
    </row>
    <row r="65" spans="1:10" ht="11.25" customHeight="1">
      <c r="A65" s="924" t="s">
        <v>359</v>
      </c>
      <c r="B65" s="933">
        <v>390</v>
      </c>
      <c r="C65" s="933">
        <v>208</v>
      </c>
      <c r="D65" s="933">
        <v>182</v>
      </c>
      <c r="E65" s="933">
        <v>388</v>
      </c>
      <c r="F65" s="933">
        <v>204</v>
      </c>
      <c r="G65" s="933">
        <v>184</v>
      </c>
      <c r="H65" s="933">
        <v>3885</v>
      </c>
      <c r="I65" s="933">
        <v>2249</v>
      </c>
      <c r="J65" s="933">
        <v>1636</v>
      </c>
    </row>
    <row r="66" spans="1:10" ht="9.75" customHeight="1" thickBot="1">
      <c r="A66" s="927"/>
      <c r="B66" s="937"/>
      <c r="C66" s="937"/>
      <c r="D66" s="937"/>
      <c r="E66" s="937"/>
      <c r="F66" s="937"/>
      <c r="G66" s="937"/>
      <c r="H66" s="937"/>
      <c r="I66" s="937"/>
      <c r="J66" s="937"/>
    </row>
    <row r="67" spans="1:10" ht="1.5" customHeight="1">
      <c r="A67" s="929"/>
      <c r="B67" s="930"/>
      <c r="C67" s="930"/>
      <c r="D67" s="930"/>
      <c r="E67" s="930"/>
      <c r="F67" s="930"/>
      <c r="G67" s="930"/>
      <c r="H67" s="930"/>
      <c r="I67" s="930"/>
      <c r="J67" s="930"/>
    </row>
    <row r="68" spans="1:10" s="910" customFormat="1" ht="13.5" customHeight="1">
      <c r="A68" s="910" t="s">
        <v>707</v>
      </c>
    </row>
    <row r="69" spans="1:10" s="910" customFormat="1" ht="12.75" customHeight="1"/>
  </sheetData>
  <mergeCells count="6">
    <mergeCell ref="A1:J1"/>
    <mergeCell ref="A4:A7"/>
    <mergeCell ref="B4:D6"/>
    <mergeCell ref="E4:G6"/>
    <mergeCell ref="H4:J5"/>
    <mergeCell ref="H6:J6"/>
  </mergeCells>
  <phoneticPr fontId="1"/>
  <pageMargins left="0.7" right="0.7" top="0.75" bottom="0.75" header="0.3" footer="0.3"/>
  <pageSetup paperSize="9" scale="90" orientation="portrait" r:id="rId1"/>
  <headerFooter>
    <oddHeader>&amp;L機密性2</oddHeader>
  </headerFooter>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Y74"/>
  <sheetViews>
    <sheetView view="pageBreakPreview" zoomScale="60" zoomScaleNormal="100" workbookViewId="0">
      <selection activeCell="B7" sqref="B7"/>
    </sheetView>
  </sheetViews>
  <sheetFormatPr defaultRowHeight="13.5"/>
  <cols>
    <col min="1" max="1" width="10.5" style="57" customWidth="1"/>
    <col min="2" max="2" width="6.5" style="57" customWidth="1"/>
    <col min="3" max="3" width="10.625" style="57" customWidth="1"/>
    <col min="4" max="4" width="6.125" style="57" customWidth="1"/>
    <col min="5" max="5" width="10.375" style="57" customWidth="1"/>
    <col min="6" max="6" width="6.375" style="57" customWidth="1"/>
    <col min="7" max="7" width="10.125" style="57" customWidth="1"/>
    <col min="8" max="8" width="6.5" style="57" customWidth="1"/>
    <col min="9" max="9" width="10.125" style="57" customWidth="1"/>
    <col min="10" max="10" width="6.5" style="57" customWidth="1"/>
    <col min="11" max="11" width="10" style="57" customWidth="1"/>
    <col min="12" max="12" width="6.375" style="57" customWidth="1"/>
    <col min="13" max="13" width="10.125" style="57" customWidth="1"/>
    <col min="14" max="14" width="7.125" style="57" customWidth="1"/>
    <col min="15" max="15" width="10" style="57" customWidth="1"/>
    <col min="16" max="16" width="7.25" style="57" customWidth="1"/>
    <col min="17" max="17" width="10" style="57" customWidth="1"/>
    <col min="18" max="18" width="7.125" style="57" customWidth="1"/>
    <col min="19" max="19" width="10" style="57" customWidth="1"/>
    <col min="20" max="20" width="7.125" style="57" customWidth="1"/>
    <col min="21" max="21" width="10.75" style="57" customWidth="1"/>
    <col min="22" max="22" width="6.875" style="57" customWidth="1"/>
    <col min="23" max="23" width="10.125" style="57" customWidth="1"/>
    <col min="24" max="24" width="6.875" style="57" customWidth="1"/>
    <col min="25" max="25" width="10.125" style="57" customWidth="1"/>
    <col min="26" max="26" width="12" style="57" customWidth="1"/>
    <col min="27" max="27" width="7" style="57" customWidth="1"/>
    <col min="28" max="28" width="10.625" style="57" customWidth="1"/>
    <col min="29" max="29" width="6.5" style="57" customWidth="1"/>
    <col min="30" max="30" width="10.125" style="57" customWidth="1"/>
    <col min="31" max="31" width="6.5" style="57" customWidth="1"/>
    <col min="32" max="32" width="10.125" style="57" customWidth="1"/>
    <col min="33" max="33" width="7" style="57" customWidth="1"/>
    <col min="34" max="34" width="10.375" style="57" customWidth="1"/>
    <col min="35" max="35" width="6.5" style="57" customWidth="1"/>
    <col min="36" max="36" width="10.125" style="57" customWidth="1"/>
    <col min="37" max="37" width="6.375" style="57" customWidth="1"/>
    <col min="38" max="38" width="10" style="57" customWidth="1"/>
    <col min="39" max="39" width="7.5" style="57" customWidth="1"/>
    <col min="40" max="40" width="10" style="57" customWidth="1"/>
    <col min="41" max="41" width="7.5" style="57" customWidth="1"/>
    <col min="42" max="42" width="10.125" style="57" customWidth="1"/>
    <col min="43" max="43" width="7.25" style="57" customWidth="1"/>
    <col min="44" max="44" width="10.125" style="57" customWidth="1"/>
    <col min="45" max="45" width="6.875" style="57" customWidth="1"/>
    <col min="46" max="46" width="10.375" style="57" customWidth="1"/>
    <col min="47" max="47" width="7.25" style="57" customWidth="1"/>
    <col min="48" max="48" width="10" style="57" customWidth="1"/>
    <col min="49" max="49" width="7.125" style="57" customWidth="1"/>
    <col min="50" max="50" width="10.125" style="57" customWidth="1"/>
  </cols>
  <sheetData>
    <row r="1" spans="1:50" ht="18">
      <c r="A1" s="578"/>
      <c r="B1" s="578"/>
      <c r="C1" s="578"/>
      <c r="D1" s="578"/>
      <c r="E1" s="578"/>
      <c r="F1" s="578"/>
      <c r="G1" s="579"/>
      <c r="H1" s="579"/>
      <c r="I1" s="579"/>
      <c r="J1" s="579"/>
      <c r="K1" s="579"/>
      <c r="L1" s="579"/>
      <c r="M1" s="579" t="s">
        <v>708</v>
      </c>
      <c r="N1" s="578" t="s">
        <v>709</v>
      </c>
      <c r="O1" s="578"/>
      <c r="P1" s="578"/>
      <c r="Q1" s="578"/>
      <c r="R1" s="578"/>
      <c r="S1" s="578"/>
      <c r="T1" s="579"/>
      <c r="U1" s="579"/>
      <c r="V1" s="579"/>
      <c r="W1" s="579"/>
      <c r="X1" s="579"/>
      <c r="Y1" s="579"/>
      <c r="Z1" s="578"/>
      <c r="AA1" s="578"/>
      <c r="AB1" s="578"/>
      <c r="AC1" s="578"/>
      <c r="AD1" s="578"/>
      <c r="AE1" s="578"/>
      <c r="AF1" s="579"/>
      <c r="AG1" s="579"/>
      <c r="AH1" s="579"/>
      <c r="AI1" s="579"/>
      <c r="AJ1" s="579"/>
      <c r="AK1" s="579"/>
      <c r="AL1" s="579" t="s">
        <v>708</v>
      </c>
      <c r="AM1" s="578" t="s">
        <v>710</v>
      </c>
      <c r="AN1" s="578"/>
      <c r="AO1" s="578"/>
      <c r="AP1" s="578"/>
      <c r="AQ1" s="578"/>
      <c r="AR1" s="578"/>
      <c r="AS1" s="579"/>
      <c r="AT1" s="579"/>
      <c r="AU1" s="579"/>
      <c r="AV1" s="579"/>
      <c r="AW1" s="579"/>
      <c r="AX1" s="579"/>
    </row>
    <row r="3" spans="1:50" ht="15.75" thickBot="1">
      <c r="A3" s="938" t="s">
        <v>711</v>
      </c>
      <c r="D3" s="80"/>
      <c r="E3" s="80"/>
      <c r="N3" s="938" t="s">
        <v>180</v>
      </c>
      <c r="Q3" s="80"/>
      <c r="R3" s="80"/>
      <c r="Z3" s="938" t="s">
        <v>711</v>
      </c>
      <c r="AC3" s="80"/>
      <c r="AD3" s="80"/>
      <c r="AM3" s="938" t="s">
        <v>180</v>
      </c>
      <c r="AP3" s="80"/>
      <c r="AQ3" s="80"/>
    </row>
    <row r="4" spans="1:50" ht="21" customHeight="1">
      <c r="A4" s="1701" t="s">
        <v>326</v>
      </c>
      <c r="B4" s="1704" t="s">
        <v>62</v>
      </c>
      <c r="C4" s="1705"/>
      <c r="D4" s="1708" t="s">
        <v>712</v>
      </c>
      <c r="E4" s="1708"/>
      <c r="F4" s="1708"/>
      <c r="G4" s="1708"/>
      <c r="H4" s="1708"/>
      <c r="I4" s="1708"/>
      <c r="J4" s="1708"/>
      <c r="K4" s="1709"/>
      <c r="L4" s="1710" t="s">
        <v>179</v>
      </c>
      <c r="M4" s="1708"/>
      <c r="N4" s="1704" t="s">
        <v>62</v>
      </c>
      <c r="O4" s="1705"/>
      <c r="P4" s="1708" t="s">
        <v>712</v>
      </c>
      <c r="Q4" s="1708"/>
      <c r="R4" s="1708"/>
      <c r="S4" s="1708"/>
      <c r="T4" s="1708"/>
      <c r="U4" s="1708"/>
      <c r="V4" s="1708"/>
      <c r="W4" s="1709"/>
      <c r="X4" s="1710" t="s">
        <v>179</v>
      </c>
      <c r="Y4" s="1708"/>
      <c r="Z4" s="1701" t="s">
        <v>326</v>
      </c>
      <c r="AA4" s="1704" t="s">
        <v>62</v>
      </c>
      <c r="AB4" s="1705"/>
      <c r="AC4" s="1708" t="s">
        <v>712</v>
      </c>
      <c r="AD4" s="1708"/>
      <c r="AE4" s="1708"/>
      <c r="AF4" s="1708"/>
      <c r="AG4" s="1708"/>
      <c r="AH4" s="1708"/>
      <c r="AI4" s="1708"/>
      <c r="AJ4" s="1709"/>
      <c r="AK4" s="1710" t="s">
        <v>179</v>
      </c>
      <c r="AL4" s="1708"/>
      <c r="AM4" s="1704" t="s">
        <v>62</v>
      </c>
      <c r="AN4" s="1705"/>
      <c r="AO4" s="1708" t="s">
        <v>712</v>
      </c>
      <c r="AP4" s="1708"/>
      <c r="AQ4" s="1708"/>
      <c r="AR4" s="1708"/>
      <c r="AS4" s="1708"/>
      <c r="AT4" s="1708"/>
      <c r="AU4" s="1708"/>
      <c r="AV4" s="1709"/>
      <c r="AW4" s="1710" t="s">
        <v>179</v>
      </c>
      <c r="AX4" s="1708"/>
    </row>
    <row r="5" spans="1:50" ht="21" customHeight="1">
      <c r="A5" s="1702"/>
      <c r="B5" s="1706"/>
      <c r="C5" s="1707"/>
      <c r="D5" s="1712" t="s">
        <v>171</v>
      </c>
      <c r="E5" s="1713"/>
      <c r="F5" s="1664" t="s">
        <v>172</v>
      </c>
      <c r="G5" s="1665"/>
      <c r="H5" s="1664" t="s">
        <v>174</v>
      </c>
      <c r="I5" s="1666"/>
      <c r="J5" s="1665" t="s">
        <v>89</v>
      </c>
      <c r="K5" s="1665"/>
      <c r="L5" s="1568"/>
      <c r="M5" s="1711"/>
      <c r="N5" s="1706"/>
      <c r="O5" s="1707"/>
      <c r="P5" s="1712" t="s">
        <v>171</v>
      </c>
      <c r="Q5" s="1713"/>
      <c r="R5" s="1664" t="s">
        <v>172</v>
      </c>
      <c r="S5" s="1665"/>
      <c r="T5" s="1664" t="s">
        <v>174</v>
      </c>
      <c r="U5" s="1666"/>
      <c r="V5" s="1665" t="s">
        <v>89</v>
      </c>
      <c r="W5" s="1665"/>
      <c r="X5" s="1568"/>
      <c r="Y5" s="1711"/>
      <c r="Z5" s="1702"/>
      <c r="AA5" s="1706"/>
      <c r="AB5" s="1707"/>
      <c r="AC5" s="1712" t="s">
        <v>171</v>
      </c>
      <c r="AD5" s="1713"/>
      <c r="AE5" s="1664" t="s">
        <v>172</v>
      </c>
      <c r="AF5" s="1665"/>
      <c r="AG5" s="1664" t="s">
        <v>174</v>
      </c>
      <c r="AH5" s="1666"/>
      <c r="AI5" s="1665" t="s">
        <v>89</v>
      </c>
      <c r="AJ5" s="1665"/>
      <c r="AK5" s="1568"/>
      <c r="AL5" s="1711"/>
      <c r="AM5" s="1706"/>
      <c r="AN5" s="1707"/>
      <c r="AO5" s="1712" t="s">
        <v>171</v>
      </c>
      <c r="AP5" s="1713"/>
      <c r="AQ5" s="1664" t="s">
        <v>172</v>
      </c>
      <c r="AR5" s="1665"/>
      <c r="AS5" s="1664" t="s">
        <v>174</v>
      </c>
      <c r="AT5" s="1666"/>
      <c r="AU5" s="1665" t="s">
        <v>89</v>
      </c>
      <c r="AV5" s="1665"/>
      <c r="AW5" s="1568"/>
      <c r="AX5" s="1711"/>
    </row>
    <row r="6" spans="1:50" ht="21" customHeight="1" thickBot="1">
      <c r="A6" s="1703"/>
      <c r="B6" s="939" t="s">
        <v>74</v>
      </c>
      <c r="C6" s="584" t="s">
        <v>169</v>
      </c>
      <c r="D6" s="582" t="s">
        <v>74</v>
      </c>
      <c r="E6" s="582" t="s">
        <v>169</v>
      </c>
      <c r="F6" s="939" t="s">
        <v>74</v>
      </c>
      <c r="G6" s="582" t="s">
        <v>169</v>
      </c>
      <c r="H6" s="939" t="s">
        <v>74</v>
      </c>
      <c r="I6" s="582" t="s">
        <v>169</v>
      </c>
      <c r="J6" s="939" t="s">
        <v>74</v>
      </c>
      <c r="K6" s="582" t="s">
        <v>169</v>
      </c>
      <c r="L6" s="939" t="s">
        <v>74</v>
      </c>
      <c r="M6" s="582" t="s">
        <v>169</v>
      </c>
      <c r="N6" s="939" t="s">
        <v>74</v>
      </c>
      <c r="O6" s="584" t="s">
        <v>169</v>
      </c>
      <c r="P6" s="582" t="s">
        <v>74</v>
      </c>
      <c r="Q6" s="582" t="s">
        <v>169</v>
      </c>
      <c r="R6" s="939" t="s">
        <v>74</v>
      </c>
      <c r="S6" s="582" t="s">
        <v>169</v>
      </c>
      <c r="T6" s="939" t="s">
        <v>74</v>
      </c>
      <c r="U6" s="582" t="s">
        <v>169</v>
      </c>
      <c r="V6" s="939" t="s">
        <v>74</v>
      </c>
      <c r="W6" s="582" t="s">
        <v>169</v>
      </c>
      <c r="X6" s="939" t="s">
        <v>74</v>
      </c>
      <c r="Y6" s="582" t="s">
        <v>169</v>
      </c>
      <c r="Z6" s="1703"/>
      <c r="AA6" s="939" t="s">
        <v>74</v>
      </c>
      <c r="AB6" s="584" t="s">
        <v>169</v>
      </c>
      <c r="AC6" s="582" t="s">
        <v>74</v>
      </c>
      <c r="AD6" s="582" t="s">
        <v>169</v>
      </c>
      <c r="AE6" s="939" t="s">
        <v>74</v>
      </c>
      <c r="AF6" s="582" t="s">
        <v>169</v>
      </c>
      <c r="AG6" s="939" t="s">
        <v>74</v>
      </c>
      <c r="AH6" s="582" t="s">
        <v>169</v>
      </c>
      <c r="AI6" s="939" t="s">
        <v>74</v>
      </c>
      <c r="AJ6" s="582" t="s">
        <v>169</v>
      </c>
      <c r="AK6" s="939" t="s">
        <v>74</v>
      </c>
      <c r="AL6" s="582" t="s">
        <v>169</v>
      </c>
      <c r="AM6" s="939" t="s">
        <v>74</v>
      </c>
      <c r="AN6" s="584" t="s">
        <v>169</v>
      </c>
      <c r="AO6" s="582" t="s">
        <v>74</v>
      </c>
      <c r="AP6" s="582" t="s">
        <v>169</v>
      </c>
      <c r="AQ6" s="939" t="s">
        <v>74</v>
      </c>
      <c r="AR6" s="582" t="s">
        <v>169</v>
      </c>
      <c r="AS6" s="939" t="s">
        <v>74</v>
      </c>
      <c r="AT6" s="582" t="s">
        <v>169</v>
      </c>
      <c r="AU6" s="939" t="s">
        <v>74</v>
      </c>
      <c r="AV6" s="582" t="s">
        <v>169</v>
      </c>
      <c r="AW6" s="939" t="s">
        <v>74</v>
      </c>
      <c r="AX6" s="582" t="s">
        <v>169</v>
      </c>
    </row>
    <row r="7" spans="1:50">
      <c r="A7" s="940"/>
      <c r="B7" s="714"/>
      <c r="C7" s="941" t="s">
        <v>78</v>
      </c>
      <c r="D7" s="714"/>
      <c r="E7" s="941" t="s">
        <v>78</v>
      </c>
      <c r="F7" s="942"/>
      <c r="G7" s="941" t="s">
        <v>78</v>
      </c>
      <c r="H7" s="714"/>
      <c r="I7" s="941" t="s">
        <v>78</v>
      </c>
      <c r="J7" s="714"/>
      <c r="K7" s="941" t="s">
        <v>78</v>
      </c>
      <c r="L7" s="714"/>
      <c r="M7" s="941" t="s">
        <v>78</v>
      </c>
      <c r="N7" s="714"/>
      <c r="O7" s="941" t="s">
        <v>78</v>
      </c>
      <c r="P7" s="714"/>
      <c r="Q7" s="941" t="s">
        <v>78</v>
      </c>
      <c r="R7" s="942"/>
      <c r="S7" s="941" t="s">
        <v>78</v>
      </c>
      <c r="T7" s="714"/>
      <c r="U7" s="941" t="s">
        <v>78</v>
      </c>
      <c r="V7" s="714"/>
      <c r="W7" s="941" t="s">
        <v>78</v>
      </c>
      <c r="X7" s="714"/>
      <c r="Y7" s="941" t="s">
        <v>78</v>
      </c>
      <c r="Z7" s="940"/>
      <c r="AA7" s="714"/>
      <c r="AB7" s="941" t="s">
        <v>78</v>
      </c>
      <c r="AC7" s="714"/>
      <c r="AD7" s="941" t="s">
        <v>78</v>
      </c>
      <c r="AE7" s="942"/>
      <c r="AF7" s="941" t="s">
        <v>78</v>
      </c>
      <c r="AG7" s="714"/>
      <c r="AH7" s="941" t="s">
        <v>78</v>
      </c>
      <c r="AI7" s="714"/>
      <c r="AJ7" s="941" t="s">
        <v>78</v>
      </c>
      <c r="AK7" s="714"/>
      <c r="AL7" s="941" t="s">
        <v>78</v>
      </c>
      <c r="AM7" s="714"/>
      <c r="AN7" s="941" t="s">
        <v>78</v>
      </c>
      <c r="AO7" s="714"/>
      <c r="AP7" s="941" t="s">
        <v>78</v>
      </c>
      <c r="AQ7" s="942"/>
      <c r="AR7" s="941" t="s">
        <v>78</v>
      </c>
      <c r="AS7" s="714"/>
      <c r="AT7" s="941" t="s">
        <v>78</v>
      </c>
      <c r="AU7" s="714"/>
      <c r="AV7" s="941" t="s">
        <v>78</v>
      </c>
      <c r="AW7" s="714"/>
      <c r="AX7" s="941" t="s">
        <v>78</v>
      </c>
    </row>
    <row r="8" spans="1:50">
      <c r="A8" s="921" t="s">
        <v>713</v>
      </c>
      <c r="B8" s="543">
        <v>2172</v>
      </c>
      <c r="C8" s="543">
        <v>4512262</v>
      </c>
      <c r="D8" s="543">
        <v>61</v>
      </c>
      <c r="E8" s="543">
        <v>204912</v>
      </c>
      <c r="F8" s="543">
        <v>11</v>
      </c>
      <c r="G8" s="543">
        <v>35124</v>
      </c>
      <c r="H8" s="543">
        <v>51</v>
      </c>
      <c r="I8" s="543">
        <v>158155</v>
      </c>
      <c r="J8" s="543">
        <v>410</v>
      </c>
      <c r="K8" s="543">
        <v>747846</v>
      </c>
      <c r="L8" s="543">
        <v>1639</v>
      </c>
      <c r="M8" s="543">
        <v>3366224</v>
      </c>
      <c r="N8" s="943">
        <v>82</v>
      </c>
      <c r="O8" s="943">
        <v>189977</v>
      </c>
      <c r="P8" s="943">
        <v>2</v>
      </c>
      <c r="Q8" s="943">
        <v>8840</v>
      </c>
      <c r="R8" s="943" t="s">
        <v>714</v>
      </c>
      <c r="S8" s="943" t="s">
        <v>715</v>
      </c>
      <c r="T8" s="943">
        <v>3</v>
      </c>
      <c r="U8" s="943">
        <v>10273</v>
      </c>
      <c r="V8" s="943">
        <v>10</v>
      </c>
      <c r="W8" s="943">
        <v>20105</v>
      </c>
      <c r="X8" s="943">
        <v>67</v>
      </c>
      <c r="Y8" s="943">
        <v>150760</v>
      </c>
      <c r="Z8" s="921"/>
      <c r="AA8" s="943"/>
      <c r="AB8" s="943"/>
      <c r="AC8" s="943"/>
      <c r="AD8" s="943"/>
      <c r="AE8" s="943"/>
      <c r="AF8" s="943"/>
      <c r="AG8" s="943"/>
      <c r="AH8" s="943"/>
      <c r="AI8" s="943"/>
      <c r="AJ8" s="943"/>
      <c r="AK8" s="943"/>
      <c r="AL8" s="943"/>
      <c r="AM8" s="543"/>
      <c r="AN8" s="543"/>
      <c r="AO8" s="543"/>
      <c r="AP8" s="543"/>
      <c r="AQ8" s="543"/>
      <c r="AR8" s="543"/>
      <c r="AS8" s="543"/>
      <c r="AT8" s="543"/>
      <c r="AU8" s="543"/>
      <c r="AV8" s="543"/>
      <c r="AW8" s="543"/>
      <c r="AX8" s="543"/>
    </row>
    <row r="9" spans="1:50">
      <c r="A9" s="922"/>
      <c r="B9" s="306"/>
      <c r="C9" s="306"/>
      <c r="D9" s="306"/>
      <c r="E9" s="306"/>
      <c r="F9" s="306"/>
      <c r="G9" s="306"/>
      <c r="H9" s="306"/>
      <c r="I9" s="306"/>
      <c r="J9" s="306"/>
      <c r="K9" s="306"/>
      <c r="L9" s="306"/>
      <c r="M9" s="306"/>
      <c r="N9" s="768"/>
      <c r="O9" s="768"/>
      <c r="P9" s="768"/>
      <c r="Q9" s="768"/>
      <c r="R9" s="768"/>
      <c r="S9" s="768"/>
      <c r="T9" s="768"/>
      <c r="U9" s="768"/>
      <c r="V9" s="768"/>
      <c r="W9" s="768"/>
      <c r="X9" s="768"/>
      <c r="Y9" s="768"/>
      <c r="Z9" s="922"/>
      <c r="AA9" s="768"/>
      <c r="AB9" s="768"/>
      <c r="AC9" s="768"/>
      <c r="AD9" s="768"/>
      <c r="AE9" s="768"/>
      <c r="AF9" s="768"/>
      <c r="AG9" s="768"/>
      <c r="AH9" s="768"/>
      <c r="AI9" s="768"/>
      <c r="AJ9" s="768"/>
      <c r="AK9" s="768"/>
      <c r="AL9" s="768"/>
      <c r="AM9" s="306"/>
      <c r="AN9" s="306"/>
      <c r="AO9" s="306"/>
      <c r="AP9" s="306"/>
      <c r="AQ9" s="306"/>
      <c r="AR9" s="306"/>
      <c r="AS9" s="306"/>
      <c r="AT9" s="306"/>
      <c r="AU9" s="306"/>
      <c r="AV9" s="306"/>
      <c r="AW9" s="306"/>
      <c r="AX9" s="306"/>
    </row>
    <row r="10" spans="1:50">
      <c r="A10" s="921" t="s">
        <v>716</v>
      </c>
      <c r="B10" s="543">
        <v>2212</v>
      </c>
      <c r="C10" s="543">
        <v>4619139</v>
      </c>
      <c r="D10" s="543">
        <v>62</v>
      </c>
      <c r="E10" s="543">
        <v>208119</v>
      </c>
      <c r="F10" s="543">
        <v>12</v>
      </c>
      <c r="G10" s="543">
        <v>38252</v>
      </c>
      <c r="H10" s="543">
        <v>51</v>
      </c>
      <c r="I10" s="543">
        <v>157670</v>
      </c>
      <c r="J10" s="543">
        <v>405</v>
      </c>
      <c r="K10" s="543">
        <v>741360</v>
      </c>
      <c r="L10" s="543">
        <v>1682</v>
      </c>
      <c r="M10" s="543">
        <v>3473737</v>
      </c>
      <c r="N10" s="943">
        <v>75</v>
      </c>
      <c r="O10" s="943">
        <v>180088</v>
      </c>
      <c r="P10" s="943">
        <v>4</v>
      </c>
      <c r="Q10" s="943">
        <v>12480</v>
      </c>
      <c r="R10" s="943">
        <v>1</v>
      </c>
      <c r="S10" s="943">
        <v>3128</v>
      </c>
      <c r="T10" s="943">
        <v>1</v>
      </c>
      <c r="U10" s="943">
        <v>1747</v>
      </c>
      <c r="V10" s="943">
        <v>3</v>
      </c>
      <c r="W10" s="943">
        <v>5764</v>
      </c>
      <c r="X10" s="943">
        <v>66</v>
      </c>
      <c r="Y10" s="943">
        <v>156969</v>
      </c>
      <c r="Z10" s="921"/>
      <c r="AA10" s="943"/>
      <c r="AB10" s="943"/>
      <c r="AC10" s="943"/>
      <c r="AD10" s="943"/>
      <c r="AE10" s="943"/>
      <c r="AF10" s="943"/>
      <c r="AG10" s="943"/>
      <c r="AH10" s="943"/>
      <c r="AI10" s="943"/>
      <c r="AJ10" s="943"/>
      <c r="AK10" s="943"/>
      <c r="AL10" s="943"/>
      <c r="AM10" s="543"/>
      <c r="AN10" s="543"/>
      <c r="AO10" s="543"/>
      <c r="AP10" s="543"/>
      <c r="AQ10" s="543"/>
      <c r="AR10" s="543"/>
      <c r="AS10" s="543"/>
      <c r="AT10" s="543"/>
      <c r="AU10" s="543"/>
      <c r="AV10" s="543"/>
      <c r="AW10" s="543"/>
      <c r="AX10" s="543"/>
    </row>
    <row r="11" spans="1:50">
      <c r="A11" s="922"/>
      <c r="B11" s="306"/>
      <c r="C11" s="306"/>
      <c r="D11" s="306"/>
      <c r="E11" s="306"/>
      <c r="F11" s="306"/>
      <c r="G11" s="306"/>
      <c r="H11" s="306"/>
      <c r="I11" s="306"/>
      <c r="J11" s="306"/>
      <c r="K11" s="306"/>
      <c r="L11" s="306"/>
      <c r="M11" s="306"/>
      <c r="N11" s="768"/>
      <c r="O11" s="768"/>
      <c r="P11" s="768"/>
      <c r="Q11" s="768"/>
      <c r="R11" s="768"/>
      <c r="S11" s="768"/>
      <c r="T11" s="768"/>
      <c r="U11" s="768"/>
      <c r="V11" s="768"/>
      <c r="W11" s="768"/>
      <c r="X11" s="768"/>
      <c r="Y11" s="768"/>
      <c r="Z11" s="922"/>
      <c r="AA11" s="768"/>
      <c r="AB11" s="768"/>
      <c r="AC11" s="768"/>
      <c r="AD11" s="768"/>
      <c r="AE11" s="768"/>
      <c r="AF11" s="768"/>
      <c r="AG11" s="768"/>
      <c r="AH11" s="768"/>
      <c r="AI11" s="768"/>
      <c r="AJ11" s="768"/>
      <c r="AK11" s="768"/>
      <c r="AL11" s="768"/>
      <c r="AM11" s="306"/>
      <c r="AN11" s="306"/>
      <c r="AO11" s="306"/>
      <c r="AP11" s="306"/>
      <c r="AQ11" s="306"/>
      <c r="AR11" s="306"/>
      <c r="AS11" s="306"/>
      <c r="AT11" s="306"/>
      <c r="AU11" s="306"/>
      <c r="AV11" s="306"/>
      <c r="AW11" s="306"/>
      <c r="AX11" s="306"/>
    </row>
    <row r="12" spans="1:50">
      <c r="A12" s="921" t="s">
        <v>717</v>
      </c>
      <c r="B12" s="543">
        <v>2246</v>
      </c>
      <c r="C12" s="543">
        <v>4712903</v>
      </c>
      <c r="D12" s="543">
        <v>60</v>
      </c>
      <c r="E12" s="543">
        <v>200995</v>
      </c>
      <c r="F12" s="543">
        <v>12</v>
      </c>
      <c r="G12" s="543">
        <v>38283</v>
      </c>
      <c r="H12" s="543">
        <v>49</v>
      </c>
      <c r="I12" s="543">
        <v>152972</v>
      </c>
      <c r="J12" s="543">
        <v>406</v>
      </c>
      <c r="K12" s="543">
        <v>746078</v>
      </c>
      <c r="L12" s="543">
        <v>1719</v>
      </c>
      <c r="M12" s="543">
        <v>3574576</v>
      </c>
      <c r="N12" s="943">
        <v>74</v>
      </c>
      <c r="O12" s="943">
        <v>171687</v>
      </c>
      <c r="P12" s="943">
        <v>1</v>
      </c>
      <c r="Q12" s="943">
        <v>6448</v>
      </c>
      <c r="R12" s="943" t="s">
        <v>714</v>
      </c>
      <c r="S12" s="943" t="s">
        <v>714</v>
      </c>
      <c r="T12" s="943">
        <v>1</v>
      </c>
      <c r="U12" s="943">
        <v>2788</v>
      </c>
      <c r="V12" s="943">
        <v>12</v>
      </c>
      <c r="W12" s="943">
        <v>23585</v>
      </c>
      <c r="X12" s="943">
        <v>60</v>
      </c>
      <c r="Y12" s="943">
        <v>138666</v>
      </c>
      <c r="Z12" s="921"/>
      <c r="AA12" s="943"/>
      <c r="AB12" s="943"/>
      <c r="AC12" s="943"/>
      <c r="AD12" s="943"/>
      <c r="AE12" s="943"/>
      <c r="AF12" s="943"/>
      <c r="AG12" s="943"/>
      <c r="AH12" s="943"/>
      <c r="AI12" s="943"/>
      <c r="AJ12" s="943"/>
      <c r="AK12" s="943"/>
      <c r="AL12" s="943"/>
      <c r="AM12" s="543"/>
      <c r="AN12" s="543"/>
      <c r="AO12" s="543"/>
      <c r="AP12" s="543"/>
      <c r="AQ12" s="543"/>
      <c r="AR12" s="543"/>
      <c r="AS12" s="543"/>
      <c r="AT12" s="543"/>
      <c r="AU12" s="543"/>
      <c r="AV12" s="543"/>
      <c r="AW12" s="543"/>
      <c r="AX12" s="543"/>
    </row>
    <row r="13" spans="1:50">
      <c r="A13" s="921"/>
      <c r="B13" s="543"/>
      <c r="C13" s="543"/>
      <c r="D13" s="543"/>
      <c r="E13" s="543"/>
      <c r="F13" s="543"/>
      <c r="G13" s="543"/>
      <c r="H13" s="543"/>
      <c r="I13" s="543"/>
      <c r="J13" s="543"/>
      <c r="K13" s="543"/>
      <c r="L13" s="543"/>
      <c r="M13" s="543"/>
      <c r="N13" s="943"/>
      <c r="O13" s="943"/>
      <c r="P13" s="943"/>
      <c r="Q13" s="943"/>
      <c r="R13" s="943"/>
      <c r="S13" s="943"/>
      <c r="T13" s="943"/>
      <c r="U13" s="943"/>
      <c r="V13" s="943"/>
      <c r="W13" s="943"/>
      <c r="X13" s="943"/>
      <c r="Y13" s="943"/>
      <c r="Z13" s="921"/>
      <c r="AA13" s="943"/>
      <c r="AB13" s="943"/>
      <c r="AC13" s="943"/>
      <c r="AD13" s="943"/>
      <c r="AE13" s="943"/>
      <c r="AF13" s="943"/>
      <c r="AG13" s="943"/>
      <c r="AH13" s="943"/>
      <c r="AI13" s="943"/>
      <c r="AJ13" s="943"/>
      <c r="AK13" s="943"/>
      <c r="AL13" s="943"/>
      <c r="AM13" s="543"/>
      <c r="AN13" s="543"/>
      <c r="AO13" s="543"/>
      <c r="AP13" s="543"/>
      <c r="AQ13" s="543"/>
      <c r="AR13" s="543"/>
      <c r="AS13" s="543"/>
      <c r="AT13" s="543"/>
      <c r="AU13" s="543"/>
      <c r="AV13" s="543"/>
      <c r="AW13" s="543"/>
      <c r="AX13" s="543"/>
    </row>
    <row r="14" spans="1:50">
      <c r="A14" s="922"/>
      <c r="B14" s="306"/>
      <c r="C14" s="306"/>
      <c r="D14" s="306"/>
      <c r="E14" s="306"/>
      <c r="F14" s="306"/>
      <c r="G14" s="306"/>
      <c r="H14" s="306"/>
      <c r="I14" s="306"/>
      <c r="J14" s="306"/>
      <c r="K14" s="306"/>
      <c r="L14" s="306"/>
      <c r="M14" s="306"/>
      <c r="N14" s="768"/>
      <c r="O14" s="768"/>
      <c r="P14" s="768"/>
      <c r="Q14" s="768"/>
      <c r="R14" s="768"/>
      <c r="S14" s="768"/>
      <c r="T14" s="768"/>
      <c r="U14" s="768"/>
      <c r="V14" s="768"/>
      <c r="W14" s="768"/>
      <c r="X14" s="768"/>
      <c r="Y14" s="768"/>
      <c r="Z14" s="922"/>
      <c r="AA14" s="768"/>
      <c r="AB14" s="768"/>
      <c r="AC14" s="768"/>
      <c r="AD14" s="768"/>
      <c r="AE14" s="768"/>
      <c r="AF14" s="768"/>
      <c r="AG14" s="768"/>
      <c r="AH14" s="768"/>
      <c r="AI14" s="768"/>
      <c r="AJ14" s="768"/>
      <c r="AK14" s="768"/>
      <c r="AL14" s="768"/>
      <c r="AM14" s="306"/>
      <c r="AN14" s="306"/>
      <c r="AO14" s="306"/>
      <c r="AP14" s="306"/>
      <c r="AQ14" s="306"/>
      <c r="AR14" s="306"/>
      <c r="AS14" s="306"/>
      <c r="AT14" s="306"/>
      <c r="AU14" s="306"/>
      <c r="AV14" s="306"/>
      <c r="AW14" s="306"/>
      <c r="AX14" s="306"/>
    </row>
    <row r="15" spans="1:50">
      <c r="A15" s="921" t="s">
        <v>718</v>
      </c>
      <c r="B15" s="543">
        <v>2289</v>
      </c>
      <c r="C15" s="543">
        <v>4805619</v>
      </c>
      <c r="D15" s="543">
        <v>60</v>
      </c>
      <c r="E15" s="543">
        <v>200408</v>
      </c>
      <c r="F15" s="543">
        <v>13</v>
      </c>
      <c r="G15" s="543">
        <v>40585</v>
      </c>
      <c r="H15" s="543">
        <v>50</v>
      </c>
      <c r="I15" s="543">
        <v>153100</v>
      </c>
      <c r="J15" s="543">
        <v>404</v>
      </c>
      <c r="K15" s="543">
        <v>741671</v>
      </c>
      <c r="L15" s="543">
        <v>1762</v>
      </c>
      <c r="M15" s="543">
        <v>3669855</v>
      </c>
      <c r="N15" s="943">
        <v>64</v>
      </c>
      <c r="O15" s="943">
        <v>150447</v>
      </c>
      <c r="P15" s="943">
        <v>1</v>
      </c>
      <c r="Q15" s="943">
        <v>2704</v>
      </c>
      <c r="R15" s="943">
        <v>1</v>
      </c>
      <c r="S15" s="943">
        <v>2392</v>
      </c>
      <c r="T15" s="943">
        <v>2</v>
      </c>
      <c r="U15" s="943">
        <v>4100</v>
      </c>
      <c r="V15" s="943">
        <v>5</v>
      </c>
      <c r="W15" s="943">
        <v>10289</v>
      </c>
      <c r="X15" s="943">
        <v>55</v>
      </c>
      <c r="Y15" s="943">
        <v>130962</v>
      </c>
      <c r="Z15" s="921"/>
      <c r="AA15" s="943"/>
      <c r="AB15" s="943"/>
      <c r="AC15" s="943"/>
      <c r="AD15" s="943"/>
      <c r="AE15" s="943"/>
      <c r="AF15" s="943"/>
      <c r="AG15" s="943"/>
      <c r="AH15" s="943"/>
      <c r="AI15" s="943"/>
      <c r="AJ15" s="943"/>
      <c r="AK15" s="943"/>
      <c r="AL15" s="943"/>
      <c r="AM15" s="543"/>
      <c r="AN15" s="543"/>
      <c r="AO15" s="543"/>
      <c r="AP15" s="543"/>
      <c r="AQ15" s="543"/>
      <c r="AR15" s="543"/>
      <c r="AS15" s="543"/>
      <c r="AT15" s="543"/>
      <c r="AU15" s="543"/>
      <c r="AV15" s="543"/>
      <c r="AW15" s="543"/>
      <c r="AX15" s="543"/>
    </row>
    <row r="16" spans="1:50">
      <c r="A16" s="922"/>
      <c r="B16" s="306"/>
      <c r="C16" s="306"/>
      <c r="D16" s="306"/>
      <c r="E16" s="306"/>
      <c r="F16" s="306"/>
      <c r="G16" s="306"/>
      <c r="H16" s="306"/>
      <c r="I16" s="306"/>
      <c r="J16" s="306"/>
      <c r="K16" s="306"/>
      <c r="L16" s="306"/>
      <c r="M16" s="306"/>
      <c r="N16" s="768"/>
      <c r="O16" s="768"/>
      <c r="P16" s="768"/>
      <c r="Q16" s="768"/>
      <c r="R16" s="768"/>
      <c r="S16" s="768"/>
      <c r="T16" s="768"/>
      <c r="U16" s="768"/>
      <c r="V16" s="768"/>
      <c r="W16" s="768"/>
      <c r="X16" s="768"/>
      <c r="Y16" s="768"/>
      <c r="Z16" s="922"/>
      <c r="AA16" s="768"/>
      <c r="AB16" s="768"/>
      <c r="AC16" s="768"/>
      <c r="AD16" s="768"/>
      <c r="AE16" s="768"/>
      <c r="AF16" s="768"/>
      <c r="AG16" s="768"/>
      <c r="AH16" s="768"/>
      <c r="AI16" s="768"/>
      <c r="AJ16" s="768"/>
      <c r="AK16" s="768"/>
      <c r="AL16" s="768"/>
      <c r="AM16" s="306"/>
      <c r="AN16" s="306"/>
      <c r="AO16" s="306"/>
      <c r="AP16" s="306"/>
      <c r="AQ16" s="306"/>
      <c r="AR16" s="306"/>
      <c r="AS16" s="306"/>
      <c r="AT16" s="306"/>
      <c r="AU16" s="306"/>
      <c r="AV16" s="306"/>
      <c r="AW16" s="306"/>
      <c r="AX16" s="306"/>
    </row>
    <row r="17" spans="1:51">
      <c r="A17" s="921" t="s">
        <v>719</v>
      </c>
      <c r="B17" s="543">
        <v>2311</v>
      </c>
      <c r="C17" s="543">
        <v>4806643</v>
      </c>
      <c r="D17" s="543">
        <v>59</v>
      </c>
      <c r="E17" s="543">
        <v>194319</v>
      </c>
      <c r="F17" s="543">
        <v>14</v>
      </c>
      <c r="G17" s="543">
        <v>42863</v>
      </c>
      <c r="H17" s="543">
        <v>51</v>
      </c>
      <c r="I17" s="543">
        <v>149816</v>
      </c>
      <c r="J17" s="543">
        <v>409</v>
      </c>
      <c r="K17" s="543">
        <v>748917</v>
      </c>
      <c r="L17" s="543">
        <v>1778</v>
      </c>
      <c r="M17" s="543">
        <v>3670728</v>
      </c>
      <c r="N17" s="943">
        <v>54</v>
      </c>
      <c r="O17" s="943">
        <v>134431</v>
      </c>
      <c r="P17" s="943">
        <v>3</v>
      </c>
      <c r="Q17" s="943">
        <v>9880</v>
      </c>
      <c r="R17" s="943" t="s">
        <v>714</v>
      </c>
      <c r="S17" s="944" t="s">
        <v>715</v>
      </c>
      <c r="T17" s="943">
        <v>2</v>
      </c>
      <c r="U17" s="943">
        <v>3736</v>
      </c>
      <c r="V17" s="943">
        <v>17</v>
      </c>
      <c r="W17" s="943">
        <v>39414</v>
      </c>
      <c r="X17" s="943">
        <v>32</v>
      </c>
      <c r="Y17" s="943">
        <v>81401</v>
      </c>
      <c r="Z17" s="921" t="s">
        <v>720</v>
      </c>
      <c r="AA17" s="945" t="s">
        <v>714</v>
      </c>
      <c r="AB17" s="945" t="s">
        <v>714</v>
      </c>
      <c r="AC17" s="945" t="s">
        <v>714</v>
      </c>
      <c r="AD17" s="945" t="s">
        <v>715</v>
      </c>
      <c r="AE17" s="945" t="s">
        <v>714</v>
      </c>
      <c r="AF17" s="945" t="s">
        <v>714</v>
      </c>
      <c r="AG17" s="945" t="s">
        <v>715</v>
      </c>
      <c r="AH17" s="945" t="s">
        <v>721</v>
      </c>
      <c r="AI17" s="945" t="s">
        <v>715</v>
      </c>
      <c r="AJ17" s="945" t="s">
        <v>714</v>
      </c>
      <c r="AK17" s="945" t="s">
        <v>715</v>
      </c>
      <c r="AL17" s="945" t="s">
        <v>714</v>
      </c>
      <c r="AM17" s="945" t="s">
        <v>714</v>
      </c>
      <c r="AN17" s="945" t="s">
        <v>714</v>
      </c>
      <c r="AO17" s="945" t="s">
        <v>714</v>
      </c>
      <c r="AP17" s="945" t="s">
        <v>714</v>
      </c>
      <c r="AQ17" s="945" t="s">
        <v>722</v>
      </c>
      <c r="AR17" s="945" t="s">
        <v>714</v>
      </c>
      <c r="AS17" s="945" t="s">
        <v>714</v>
      </c>
      <c r="AT17" s="945" t="s">
        <v>714</v>
      </c>
      <c r="AU17" s="945" t="s">
        <v>722</v>
      </c>
      <c r="AV17" s="945" t="s">
        <v>714</v>
      </c>
      <c r="AW17" s="945" t="s">
        <v>714</v>
      </c>
      <c r="AX17" s="945" t="s">
        <v>715</v>
      </c>
    </row>
    <row r="18" spans="1:51">
      <c r="A18" s="922"/>
      <c r="B18" s="306"/>
      <c r="C18" s="306"/>
      <c r="D18" s="59"/>
      <c r="E18" s="59"/>
      <c r="F18" s="306"/>
      <c r="G18" s="306"/>
      <c r="H18" s="306"/>
      <c r="I18" s="306"/>
      <c r="J18" s="306"/>
      <c r="K18" s="306"/>
      <c r="L18" s="306"/>
      <c r="M18" s="306"/>
      <c r="N18" s="768"/>
      <c r="O18" s="768"/>
      <c r="P18" s="520"/>
      <c r="Q18" s="520"/>
      <c r="R18" s="768"/>
      <c r="S18" s="768"/>
      <c r="T18" s="768"/>
      <c r="U18" s="768"/>
      <c r="V18" s="768"/>
      <c r="W18" s="768"/>
      <c r="X18" s="768"/>
      <c r="Y18" s="768"/>
      <c r="Z18" s="922"/>
      <c r="AA18" s="945"/>
      <c r="AB18" s="945"/>
      <c r="AC18" s="946"/>
      <c r="AD18" s="946"/>
      <c r="AE18" s="945"/>
      <c r="AF18" s="945"/>
      <c r="AG18" s="945"/>
      <c r="AH18" s="945"/>
      <c r="AI18" s="945"/>
      <c r="AJ18" s="945"/>
      <c r="AK18" s="945"/>
      <c r="AL18" s="945"/>
      <c r="AM18" s="945"/>
      <c r="AN18" s="945"/>
      <c r="AO18" s="946"/>
      <c r="AP18" s="946"/>
      <c r="AQ18" s="945"/>
      <c r="AR18" s="945"/>
      <c r="AS18" s="945"/>
      <c r="AT18" s="945"/>
      <c r="AU18" s="945"/>
      <c r="AV18" s="945"/>
      <c r="AW18" s="945"/>
      <c r="AX18" s="945"/>
    </row>
    <row r="19" spans="1:51">
      <c r="A19" s="921" t="s">
        <v>723</v>
      </c>
      <c r="B19" s="543">
        <v>2305</v>
      </c>
      <c r="C19" s="543">
        <v>4828070</v>
      </c>
      <c r="D19" s="543">
        <v>58</v>
      </c>
      <c r="E19" s="543">
        <v>191886</v>
      </c>
      <c r="F19" s="543">
        <v>14</v>
      </c>
      <c r="G19" s="543">
        <v>42975</v>
      </c>
      <c r="H19" s="543">
        <v>50</v>
      </c>
      <c r="I19" s="543">
        <v>147731</v>
      </c>
      <c r="J19" s="543">
        <v>410</v>
      </c>
      <c r="K19" s="543">
        <v>756322</v>
      </c>
      <c r="L19" s="543">
        <v>1773</v>
      </c>
      <c r="M19" s="543">
        <v>3689156</v>
      </c>
      <c r="N19" s="943">
        <v>23</v>
      </c>
      <c r="O19" s="943">
        <v>56013</v>
      </c>
      <c r="P19" s="943" t="s">
        <v>715</v>
      </c>
      <c r="Q19" s="943" t="s">
        <v>714</v>
      </c>
      <c r="R19" s="943" t="s">
        <v>722</v>
      </c>
      <c r="S19" s="943" t="s">
        <v>714</v>
      </c>
      <c r="T19" s="943">
        <v>1</v>
      </c>
      <c r="U19" s="943">
        <v>2572</v>
      </c>
      <c r="V19" s="943">
        <v>7</v>
      </c>
      <c r="W19" s="943">
        <v>14504</v>
      </c>
      <c r="X19" s="943">
        <v>15</v>
      </c>
      <c r="Y19" s="943">
        <v>38938</v>
      </c>
      <c r="Z19" s="921" t="s">
        <v>724</v>
      </c>
      <c r="AA19" s="945">
        <v>4</v>
      </c>
      <c r="AB19" s="945">
        <v>9015</v>
      </c>
      <c r="AC19" s="945">
        <v>1</v>
      </c>
      <c r="AD19" s="945">
        <v>4765</v>
      </c>
      <c r="AE19" s="945" t="s">
        <v>722</v>
      </c>
      <c r="AF19" s="945" t="s">
        <v>714</v>
      </c>
      <c r="AG19" s="945" t="s">
        <v>714</v>
      </c>
      <c r="AH19" s="945" t="s">
        <v>722</v>
      </c>
      <c r="AI19" s="945" t="s">
        <v>714</v>
      </c>
      <c r="AJ19" s="945" t="s">
        <v>721</v>
      </c>
      <c r="AK19" s="945">
        <v>3</v>
      </c>
      <c r="AL19" s="945">
        <v>4249</v>
      </c>
      <c r="AM19" s="945">
        <v>3</v>
      </c>
      <c r="AN19" s="945">
        <v>7093</v>
      </c>
      <c r="AO19" s="945" t="s">
        <v>725</v>
      </c>
      <c r="AP19" s="945">
        <v>4765</v>
      </c>
      <c r="AQ19" s="945" t="s">
        <v>714</v>
      </c>
      <c r="AR19" s="945" t="s">
        <v>714</v>
      </c>
      <c r="AS19" s="945" t="s">
        <v>726</v>
      </c>
      <c r="AT19" s="945" t="s">
        <v>715</v>
      </c>
      <c r="AU19" s="945" t="s">
        <v>715</v>
      </c>
      <c r="AV19" s="945" t="s">
        <v>726</v>
      </c>
      <c r="AW19" s="945">
        <v>2</v>
      </c>
      <c r="AX19" s="945">
        <v>2328</v>
      </c>
    </row>
    <row r="20" spans="1:51">
      <c r="A20" s="947"/>
      <c r="B20" s="531"/>
      <c r="C20" s="531"/>
      <c r="D20" s="531"/>
      <c r="E20" s="531"/>
      <c r="F20" s="529"/>
      <c r="G20" s="531"/>
      <c r="H20" s="531"/>
      <c r="I20" s="531"/>
      <c r="J20" s="531"/>
      <c r="K20" s="531"/>
      <c r="L20" s="531"/>
      <c r="M20" s="531"/>
      <c r="N20" s="948"/>
      <c r="O20" s="948"/>
      <c r="P20" s="948"/>
      <c r="Q20" s="948"/>
      <c r="R20" s="949"/>
      <c r="S20" s="948"/>
      <c r="T20" s="948"/>
      <c r="U20" s="948"/>
      <c r="V20" s="948"/>
      <c r="W20" s="948"/>
      <c r="X20" s="948"/>
      <c r="Y20" s="948"/>
      <c r="Z20" s="947"/>
      <c r="AA20" s="950"/>
      <c r="AB20" s="950"/>
      <c r="AC20" s="950"/>
      <c r="AD20" s="950"/>
      <c r="AE20" s="951"/>
      <c r="AF20" s="950"/>
      <c r="AG20" s="950"/>
      <c r="AH20" s="950"/>
      <c r="AI20" s="950"/>
      <c r="AJ20" s="950"/>
      <c r="AK20" s="950"/>
      <c r="AL20" s="950"/>
      <c r="AM20" s="950"/>
      <c r="AN20" s="950"/>
      <c r="AO20" s="950"/>
      <c r="AP20" s="950"/>
      <c r="AQ20" s="951"/>
      <c r="AR20" s="950"/>
      <c r="AS20" s="950"/>
      <c r="AT20" s="950"/>
      <c r="AU20" s="950"/>
      <c r="AV20" s="950"/>
      <c r="AW20" s="950"/>
      <c r="AX20" s="950"/>
    </row>
    <row r="21" spans="1:51">
      <c r="A21" s="922"/>
      <c r="B21" s="306"/>
      <c r="C21" s="306"/>
      <c r="D21" s="306"/>
      <c r="E21" s="306"/>
      <c r="F21" s="306"/>
      <c r="G21" s="306"/>
      <c r="H21" s="306"/>
      <c r="I21" s="306"/>
      <c r="J21" s="306"/>
      <c r="K21" s="306"/>
      <c r="L21" s="306"/>
      <c r="M21" s="306"/>
      <c r="N21" s="768"/>
      <c r="O21" s="768"/>
      <c r="P21" s="768"/>
      <c r="Q21" s="768"/>
      <c r="R21" s="768"/>
      <c r="S21" s="768"/>
      <c r="T21" s="768"/>
      <c r="U21" s="768"/>
      <c r="V21" s="768"/>
      <c r="W21" s="768"/>
      <c r="X21" s="768"/>
      <c r="Y21" s="768"/>
      <c r="Z21" s="922"/>
      <c r="AA21" s="950"/>
      <c r="AB21" s="950"/>
      <c r="AC21" s="950"/>
      <c r="AD21" s="950"/>
      <c r="AE21" s="951"/>
      <c r="AF21" s="950"/>
      <c r="AG21" s="950"/>
      <c r="AH21" s="950"/>
      <c r="AI21" s="950"/>
      <c r="AJ21" s="950"/>
      <c r="AK21" s="950"/>
      <c r="AL21" s="950"/>
      <c r="AM21" s="950"/>
      <c r="AN21" s="950"/>
      <c r="AO21" s="950"/>
      <c r="AP21" s="950"/>
      <c r="AQ21" s="951"/>
      <c r="AR21" s="950"/>
      <c r="AS21" s="950"/>
      <c r="AT21" s="950"/>
      <c r="AU21" s="950"/>
      <c r="AV21" s="950"/>
      <c r="AW21" s="950"/>
      <c r="AX21" s="950"/>
    </row>
    <row r="22" spans="1:51">
      <c r="A22" s="921" t="s">
        <v>727</v>
      </c>
      <c r="B22" s="543">
        <v>2276</v>
      </c>
      <c r="C22" s="543">
        <v>4774718</v>
      </c>
      <c r="D22" s="543">
        <v>54</v>
      </c>
      <c r="E22" s="543">
        <v>179191</v>
      </c>
      <c r="F22" s="543">
        <v>14</v>
      </c>
      <c r="G22" s="543">
        <v>42944</v>
      </c>
      <c r="H22" s="543">
        <v>52</v>
      </c>
      <c r="I22" s="543">
        <v>153902</v>
      </c>
      <c r="J22" s="543">
        <v>407</v>
      </c>
      <c r="K22" s="543">
        <v>752614</v>
      </c>
      <c r="L22" s="543">
        <v>1749</v>
      </c>
      <c r="M22" s="543">
        <v>3646067</v>
      </c>
      <c r="N22" s="943">
        <v>9</v>
      </c>
      <c r="O22" s="943">
        <v>29411</v>
      </c>
      <c r="P22" s="943">
        <v>1</v>
      </c>
      <c r="Q22" s="943">
        <v>5457</v>
      </c>
      <c r="R22" s="943" t="s">
        <v>714</v>
      </c>
      <c r="S22" s="943" t="s">
        <v>715</v>
      </c>
      <c r="T22" s="943" t="s">
        <v>714</v>
      </c>
      <c r="U22" s="943" t="s">
        <v>714</v>
      </c>
      <c r="V22" s="943">
        <v>2</v>
      </c>
      <c r="W22" s="943">
        <v>5249</v>
      </c>
      <c r="X22" s="943">
        <v>6</v>
      </c>
      <c r="Y22" s="943">
        <v>18706</v>
      </c>
      <c r="Z22" s="921" t="s">
        <v>728</v>
      </c>
      <c r="AA22" s="945">
        <v>7</v>
      </c>
      <c r="AB22" s="945">
        <v>13429</v>
      </c>
      <c r="AC22" s="945">
        <v>1</v>
      </c>
      <c r="AD22" s="945">
        <v>4740</v>
      </c>
      <c r="AE22" s="945" t="s">
        <v>714</v>
      </c>
      <c r="AF22" s="945" t="s">
        <v>714</v>
      </c>
      <c r="AG22" s="945" t="s">
        <v>715</v>
      </c>
      <c r="AH22" s="945" t="s">
        <v>714</v>
      </c>
      <c r="AI22" s="945" t="s">
        <v>714</v>
      </c>
      <c r="AJ22" s="945" t="s">
        <v>714</v>
      </c>
      <c r="AK22" s="945">
        <v>6</v>
      </c>
      <c r="AL22" s="945">
        <v>8689</v>
      </c>
      <c r="AM22" s="945">
        <v>4</v>
      </c>
      <c r="AN22" s="945">
        <v>2812</v>
      </c>
      <c r="AO22" s="945" t="s">
        <v>714</v>
      </c>
      <c r="AP22" s="945" t="s">
        <v>714</v>
      </c>
      <c r="AQ22" s="945" t="s">
        <v>714</v>
      </c>
      <c r="AR22" s="945" t="s">
        <v>729</v>
      </c>
      <c r="AS22" s="945" t="s">
        <v>714</v>
      </c>
      <c r="AT22" s="945" t="s">
        <v>714</v>
      </c>
      <c r="AU22" s="945" t="s">
        <v>715</v>
      </c>
      <c r="AV22" s="945" t="s">
        <v>714</v>
      </c>
      <c r="AW22" s="945">
        <v>4</v>
      </c>
      <c r="AX22" s="945">
        <v>2812</v>
      </c>
    </row>
    <row r="23" spans="1:51">
      <c r="A23" s="922"/>
      <c r="B23" s="306"/>
      <c r="C23" s="306"/>
      <c r="D23" s="306"/>
      <c r="E23" s="306"/>
      <c r="F23" s="306"/>
      <c r="G23" s="306"/>
      <c r="H23" s="306"/>
      <c r="I23" s="306"/>
      <c r="J23" s="306"/>
      <c r="K23" s="306"/>
      <c r="L23" s="306"/>
      <c r="M23" s="306"/>
      <c r="N23" s="768"/>
      <c r="O23" s="768"/>
      <c r="P23" s="768"/>
      <c r="Q23" s="768"/>
      <c r="R23" s="768"/>
      <c r="S23" s="768"/>
      <c r="T23" s="768"/>
      <c r="U23" s="768"/>
      <c r="V23" s="768"/>
      <c r="W23" s="768"/>
      <c r="X23" s="768"/>
      <c r="Y23" s="768"/>
      <c r="Z23" s="922"/>
      <c r="AA23" s="945"/>
      <c r="AB23" s="945"/>
      <c r="AC23" s="945"/>
      <c r="AD23" s="945"/>
      <c r="AE23" s="945"/>
      <c r="AF23" s="945"/>
      <c r="AG23" s="945"/>
      <c r="AH23" s="945"/>
      <c r="AI23" s="945"/>
      <c r="AJ23" s="945"/>
      <c r="AK23" s="945"/>
      <c r="AL23" s="945"/>
      <c r="AM23" s="945"/>
      <c r="AN23" s="945"/>
      <c r="AO23" s="945"/>
      <c r="AP23" s="945"/>
      <c r="AQ23" s="945"/>
      <c r="AR23" s="945"/>
      <c r="AS23" s="945"/>
      <c r="AT23" s="945"/>
      <c r="AU23" s="945"/>
      <c r="AV23" s="945"/>
      <c r="AW23" s="945"/>
      <c r="AX23" s="945"/>
    </row>
    <row r="24" spans="1:51">
      <c r="A24" s="921" t="s">
        <v>305</v>
      </c>
      <c r="B24" s="543">
        <v>2261</v>
      </c>
      <c r="C24" s="543">
        <v>4719984</v>
      </c>
      <c r="D24" s="543">
        <v>49</v>
      </c>
      <c r="E24" s="543">
        <v>163411</v>
      </c>
      <c r="F24" s="543">
        <v>13</v>
      </c>
      <c r="G24" s="543">
        <v>39897</v>
      </c>
      <c r="H24" s="543">
        <v>46</v>
      </c>
      <c r="I24" s="543">
        <v>131574</v>
      </c>
      <c r="J24" s="543">
        <v>404</v>
      </c>
      <c r="K24" s="543">
        <v>749532</v>
      </c>
      <c r="L24" s="543">
        <v>1749</v>
      </c>
      <c r="M24" s="543">
        <v>3635571</v>
      </c>
      <c r="N24" s="943">
        <v>21</v>
      </c>
      <c r="O24" s="943">
        <v>50935</v>
      </c>
      <c r="P24" s="943" t="s">
        <v>714</v>
      </c>
      <c r="Q24" s="943" t="s">
        <v>714</v>
      </c>
      <c r="R24" s="943" t="s">
        <v>714</v>
      </c>
      <c r="S24" s="943" t="s">
        <v>714</v>
      </c>
      <c r="T24" s="943" t="s">
        <v>714</v>
      </c>
      <c r="U24" s="943" t="s">
        <v>715</v>
      </c>
      <c r="V24" s="944">
        <v>2</v>
      </c>
      <c r="W24" s="943">
        <v>4493</v>
      </c>
      <c r="X24" s="943">
        <v>19</v>
      </c>
      <c r="Y24" s="943">
        <v>46442</v>
      </c>
      <c r="Z24" s="921" t="s">
        <v>305</v>
      </c>
      <c r="AA24" s="945">
        <v>10</v>
      </c>
      <c r="AB24" s="945">
        <v>16345</v>
      </c>
      <c r="AC24" s="945">
        <v>1</v>
      </c>
      <c r="AD24" s="945">
        <v>4451</v>
      </c>
      <c r="AE24" s="945">
        <v>1</v>
      </c>
      <c r="AF24" s="945">
        <v>1985</v>
      </c>
      <c r="AG24" s="945" t="s">
        <v>714</v>
      </c>
      <c r="AH24" s="945" t="s">
        <v>714</v>
      </c>
      <c r="AI24" s="945">
        <v>1</v>
      </c>
      <c r="AJ24" s="945">
        <v>971</v>
      </c>
      <c r="AK24" s="945">
        <v>7</v>
      </c>
      <c r="AL24" s="945">
        <v>8937</v>
      </c>
      <c r="AM24" s="945">
        <v>2</v>
      </c>
      <c r="AN24" s="945">
        <v>2957</v>
      </c>
      <c r="AO24" s="945" t="s">
        <v>714</v>
      </c>
      <c r="AP24" s="945" t="s">
        <v>714</v>
      </c>
      <c r="AQ24" s="945">
        <v>1</v>
      </c>
      <c r="AR24" s="945">
        <v>1985</v>
      </c>
      <c r="AS24" s="945" t="s">
        <v>714</v>
      </c>
      <c r="AT24" s="945" t="s">
        <v>714</v>
      </c>
      <c r="AU24" s="945">
        <v>1</v>
      </c>
      <c r="AV24" s="945">
        <v>971</v>
      </c>
      <c r="AW24" s="945" t="s">
        <v>715</v>
      </c>
      <c r="AX24" s="945" t="s">
        <v>714</v>
      </c>
      <c r="AY24" s="952"/>
    </row>
    <row r="25" spans="1:51">
      <c r="A25" s="922"/>
      <c r="B25" s="306"/>
      <c r="C25" s="306"/>
      <c r="D25" s="306"/>
      <c r="E25" s="306"/>
      <c r="F25" s="306"/>
      <c r="G25" s="306"/>
      <c r="H25" s="306"/>
      <c r="I25" s="306"/>
      <c r="J25" s="306"/>
      <c r="K25" s="306"/>
      <c r="L25" s="306"/>
      <c r="M25" s="306"/>
      <c r="N25" s="768"/>
      <c r="O25" s="768"/>
      <c r="P25" s="768"/>
      <c r="Q25" s="768"/>
      <c r="R25" s="768"/>
      <c r="S25" s="768"/>
      <c r="T25" s="768"/>
      <c r="U25" s="768"/>
      <c r="V25" s="768"/>
      <c r="W25" s="768"/>
      <c r="X25" s="768"/>
      <c r="Y25" s="768"/>
      <c r="Z25" s="922"/>
      <c r="AA25" s="945"/>
      <c r="AB25" s="945"/>
      <c r="AC25" s="945"/>
      <c r="AD25" s="945"/>
      <c r="AE25" s="945"/>
      <c r="AF25" s="945"/>
      <c r="AG25" s="945"/>
      <c r="AH25" s="945"/>
      <c r="AI25" s="945"/>
      <c r="AJ25" s="945"/>
      <c r="AK25" s="945"/>
      <c r="AL25" s="945"/>
      <c r="AM25" s="945"/>
      <c r="AN25" s="945"/>
      <c r="AO25" s="945"/>
      <c r="AP25" s="945"/>
      <c r="AQ25" s="945"/>
      <c r="AR25" s="945"/>
      <c r="AS25" s="945"/>
      <c r="AT25" s="945"/>
      <c r="AU25" s="945"/>
      <c r="AV25" s="945"/>
      <c r="AW25" s="945"/>
      <c r="AX25" s="945"/>
    </row>
    <row r="26" spans="1:51">
      <c r="A26" s="921" t="s">
        <v>306</v>
      </c>
      <c r="B26" s="543">
        <v>2238</v>
      </c>
      <c r="C26" s="543">
        <v>4672049</v>
      </c>
      <c r="D26" s="543">
        <v>48</v>
      </c>
      <c r="E26" s="543">
        <v>160316</v>
      </c>
      <c r="F26" s="543">
        <v>12</v>
      </c>
      <c r="G26" s="543">
        <v>35949</v>
      </c>
      <c r="H26" s="543">
        <v>47</v>
      </c>
      <c r="I26" s="543">
        <v>133858</v>
      </c>
      <c r="J26" s="543">
        <v>395</v>
      </c>
      <c r="K26" s="543">
        <v>736532</v>
      </c>
      <c r="L26" s="543">
        <v>1736</v>
      </c>
      <c r="M26" s="543">
        <v>3605395</v>
      </c>
      <c r="N26" s="943">
        <v>13</v>
      </c>
      <c r="O26" s="943">
        <v>34017</v>
      </c>
      <c r="P26" s="943" t="s">
        <v>715</v>
      </c>
      <c r="Q26" s="943" t="s">
        <v>714</v>
      </c>
      <c r="R26" s="943" t="s">
        <v>714</v>
      </c>
      <c r="S26" s="943" t="s">
        <v>715</v>
      </c>
      <c r="T26" s="943" t="s">
        <v>715</v>
      </c>
      <c r="U26" s="943" t="s">
        <v>714</v>
      </c>
      <c r="V26" s="943">
        <v>2</v>
      </c>
      <c r="W26" s="943">
        <v>6292</v>
      </c>
      <c r="X26" s="943">
        <v>11</v>
      </c>
      <c r="Y26" s="943">
        <v>27726</v>
      </c>
      <c r="Z26" s="921" t="s">
        <v>306</v>
      </c>
      <c r="AA26" s="945">
        <v>12</v>
      </c>
      <c r="AB26" s="945">
        <v>19948</v>
      </c>
      <c r="AC26" s="945">
        <v>1</v>
      </c>
      <c r="AD26" s="945">
        <v>4462</v>
      </c>
      <c r="AE26" s="945">
        <v>1</v>
      </c>
      <c r="AF26" s="945">
        <v>1865</v>
      </c>
      <c r="AG26" s="945" t="s">
        <v>714</v>
      </c>
      <c r="AH26" s="945" t="s">
        <v>714</v>
      </c>
      <c r="AI26" s="945">
        <v>1</v>
      </c>
      <c r="AJ26" s="945">
        <v>926</v>
      </c>
      <c r="AK26" s="945">
        <v>9</v>
      </c>
      <c r="AL26" s="945">
        <v>12695</v>
      </c>
      <c r="AM26" s="945">
        <v>3</v>
      </c>
      <c r="AN26" s="945">
        <v>3297</v>
      </c>
      <c r="AO26" s="953" t="s">
        <v>715</v>
      </c>
      <c r="AP26" s="945" t="s">
        <v>714</v>
      </c>
      <c r="AQ26" s="945" t="s">
        <v>714</v>
      </c>
      <c r="AR26" s="945" t="s">
        <v>715</v>
      </c>
      <c r="AS26" s="945" t="s">
        <v>721</v>
      </c>
      <c r="AT26" s="945" t="s">
        <v>715</v>
      </c>
      <c r="AU26" s="945" t="s">
        <v>714</v>
      </c>
      <c r="AV26" s="945" t="s">
        <v>715</v>
      </c>
      <c r="AW26" s="945">
        <v>3</v>
      </c>
      <c r="AX26" s="945">
        <v>3297</v>
      </c>
    </row>
    <row r="27" spans="1:51">
      <c r="A27" s="922"/>
      <c r="B27" s="306"/>
      <c r="C27" s="306"/>
      <c r="D27" s="306"/>
      <c r="E27" s="306"/>
      <c r="F27" s="306"/>
      <c r="G27" s="306"/>
      <c r="H27" s="306"/>
      <c r="I27" s="306"/>
      <c r="J27" s="306"/>
      <c r="K27" s="306"/>
      <c r="L27" s="306"/>
      <c r="M27" s="306"/>
      <c r="N27" s="768"/>
      <c r="O27" s="768"/>
      <c r="P27" s="768"/>
      <c r="Q27" s="768"/>
      <c r="R27" s="768"/>
      <c r="S27" s="768"/>
      <c r="T27" s="768"/>
      <c r="U27" s="768"/>
      <c r="V27" s="768"/>
      <c r="W27" s="768"/>
      <c r="X27" s="768"/>
      <c r="Y27" s="768"/>
      <c r="Z27" s="922"/>
      <c r="AA27" s="945"/>
      <c r="AB27" s="945"/>
      <c r="AC27" s="945"/>
      <c r="AD27" s="945"/>
      <c r="AE27" s="945"/>
      <c r="AF27" s="945"/>
      <c r="AG27" s="945"/>
      <c r="AH27" s="945"/>
      <c r="AI27" s="945"/>
      <c r="AJ27" s="945"/>
      <c r="AK27" s="945"/>
      <c r="AL27" s="945"/>
      <c r="AM27" s="945"/>
      <c r="AN27" s="945"/>
      <c r="AO27" s="945"/>
      <c r="AP27" s="945"/>
      <c r="AQ27" s="945"/>
      <c r="AR27" s="945"/>
      <c r="AS27" s="945"/>
      <c r="AT27" s="945"/>
      <c r="AU27" s="945"/>
      <c r="AV27" s="945"/>
      <c r="AW27" s="945"/>
      <c r="AX27" s="945"/>
    </row>
    <row r="28" spans="1:51">
      <c r="A28" s="922"/>
      <c r="B28" s="306"/>
      <c r="C28" s="306"/>
      <c r="D28" s="306"/>
      <c r="E28" s="306"/>
      <c r="F28" s="306"/>
      <c r="G28" s="306"/>
      <c r="H28" s="306"/>
      <c r="I28" s="306"/>
      <c r="J28" s="306"/>
      <c r="K28" s="306"/>
      <c r="L28" s="306"/>
      <c r="M28" s="306"/>
      <c r="N28" s="768"/>
      <c r="O28" s="768"/>
      <c r="P28" s="768"/>
      <c r="Q28" s="768"/>
      <c r="R28" s="768"/>
      <c r="S28" s="768"/>
      <c r="T28" s="768"/>
      <c r="U28" s="768"/>
      <c r="V28" s="768"/>
      <c r="W28" s="768"/>
      <c r="X28" s="768"/>
      <c r="Y28" s="768"/>
      <c r="Z28" s="922"/>
      <c r="AA28" s="945"/>
      <c r="AB28" s="945"/>
      <c r="AC28" s="945"/>
      <c r="AD28" s="945"/>
      <c r="AE28" s="945"/>
      <c r="AF28" s="945"/>
      <c r="AG28" s="945"/>
      <c r="AH28" s="945"/>
      <c r="AI28" s="945"/>
      <c r="AJ28" s="945"/>
      <c r="AK28" s="945"/>
      <c r="AL28" s="945"/>
      <c r="AM28" s="945"/>
      <c r="AN28" s="945"/>
      <c r="AO28" s="945"/>
      <c r="AP28" s="945"/>
      <c r="AQ28" s="945"/>
      <c r="AR28" s="945"/>
      <c r="AS28" s="945"/>
      <c r="AT28" s="945"/>
      <c r="AU28" s="945"/>
      <c r="AV28" s="945"/>
      <c r="AW28" s="945"/>
      <c r="AX28" s="945"/>
    </row>
    <row r="29" spans="1:51">
      <c r="A29" s="921" t="s">
        <v>730</v>
      </c>
      <c r="B29" s="543">
        <v>2213</v>
      </c>
      <c r="C29" s="543">
        <v>4647256</v>
      </c>
      <c r="D29" s="543">
        <v>46</v>
      </c>
      <c r="E29" s="543">
        <v>153077</v>
      </c>
      <c r="F29" s="543">
        <v>11</v>
      </c>
      <c r="G29" s="543">
        <v>33474</v>
      </c>
      <c r="H29" s="543">
        <v>45</v>
      </c>
      <c r="I29" s="543">
        <v>129395</v>
      </c>
      <c r="J29" s="943">
        <v>386</v>
      </c>
      <c r="K29" s="543">
        <v>724865</v>
      </c>
      <c r="L29" s="543">
        <v>1725</v>
      </c>
      <c r="M29" s="543">
        <v>3606446</v>
      </c>
      <c r="N29" s="943">
        <v>9</v>
      </c>
      <c r="O29" s="943">
        <v>23299</v>
      </c>
      <c r="P29" s="943" t="s">
        <v>714</v>
      </c>
      <c r="Q29" s="944" t="s">
        <v>715</v>
      </c>
      <c r="R29" s="943" t="s">
        <v>715</v>
      </c>
      <c r="S29" s="943" t="s">
        <v>721</v>
      </c>
      <c r="T29" s="943" t="s">
        <v>714</v>
      </c>
      <c r="U29" s="943" t="s">
        <v>714</v>
      </c>
      <c r="V29" s="943" t="s">
        <v>721</v>
      </c>
      <c r="W29" s="943" t="s">
        <v>714</v>
      </c>
      <c r="X29" s="943">
        <v>9</v>
      </c>
      <c r="Y29" s="943">
        <v>23299</v>
      </c>
      <c r="Z29" s="921" t="s">
        <v>731</v>
      </c>
      <c r="AA29" s="945">
        <v>17</v>
      </c>
      <c r="AB29" s="945">
        <v>30734</v>
      </c>
      <c r="AC29" s="945">
        <v>1</v>
      </c>
      <c r="AD29" s="945">
        <v>5780</v>
      </c>
      <c r="AE29" s="945">
        <v>1</v>
      </c>
      <c r="AF29" s="945">
        <v>1791</v>
      </c>
      <c r="AG29" s="945" t="s">
        <v>715</v>
      </c>
      <c r="AH29" s="945" t="s">
        <v>714</v>
      </c>
      <c r="AI29" s="945">
        <v>2</v>
      </c>
      <c r="AJ29" s="945">
        <v>1336</v>
      </c>
      <c r="AK29" s="945">
        <v>13</v>
      </c>
      <c r="AL29" s="945">
        <v>21826</v>
      </c>
      <c r="AM29" s="945">
        <v>5</v>
      </c>
      <c r="AN29" s="945">
        <v>9359</v>
      </c>
      <c r="AO29" s="945" t="s">
        <v>714</v>
      </c>
      <c r="AP29" s="945" t="s">
        <v>715</v>
      </c>
      <c r="AQ29" s="945" t="s">
        <v>715</v>
      </c>
      <c r="AR29" s="945" t="s">
        <v>714</v>
      </c>
      <c r="AS29" s="945" t="s">
        <v>722</v>
      </c>
      <c r="AT29" s="945" t="s">
        <v>714</v>
      </c>
      <c r="AU29" s="945">
        <v>1</v>
      </c>
      <c r="AV29" s="945">
        <v>803</v>
      </c>
      <c r="AW29" s="945">
        <v>4</v>
      </c>
      <c r="AX29" s="945">
        <v>8556</v>
      </c>
    </row>
    <row r="30" spans="1:51">
      <c r="A30" s="921"/>
      <c r="B30" s="543"/>
      <c r="C30" s="543"/>
      <c r="D30" s="543"/>
      <c r="E30" s="543"/>
      <c r="F30" s="543"/>
      <c r="G30" s="543"/>
      <c r="H30" s="543"/>
      <c r="I30" s="543"/>
      <c r="J30" s="543"/>
      <c r="K30" s="543"/>
      <c r="L30" s="543"/>
      <c r="M30" s="543"/>
      <c r="N30" s="943"/>
      <c r="O30" s="943"/>
      <c r="P30" s="943"/>
      <c r="Q30" s="943"/>
      <c r="R30" s="943"/>
      <c r="S30" s="943"/>
      <c r="T30" s="943"/>
      <c r="U30" s="943"/>
      <c r="V30" s="943"/>
      <c r="W30" s="943"/>
      <c r="X30" s="943"/>
      <c r="Y30" s="943"/>
      <c r="Z30" s="921"/>
      <c r="AA30" s="945"/>
      <c r="AB30" s="945"/>
      <c r="AC30" s="945"/>
      <c r="AD30" s="945"/>
      <c r="AE30" s="945"/>
      <c r="AF30" s="945"/>
      <c r="AG30" s="945"/>
      <c r="AH30" s="945"/>
      <c r="AI30" s="945"/>
      <c r="AJ30" s="945"/>
      <c r="AK30" s="945"/>
      <c r="AL30" s="945"/>
      <c r="AM30" s="945"/>
      <c r="AN30" s="945"/>
      <c r="AO30" s="945"/>
      <c r="AP30" s="945"/>
      <c r="AQ30" s="945"/>
      <c r="AR30" s="945"/>
      <c r="AS30" s="945"/>
      <c r="AT30" s="945"/>
      <c r="AU30" s="945"/>
      <c r="AV30" s="945"/>
      <c r="AW30" s="945"/>
      <c r="AX30" s="945"/>
    </row>
    <row r="31" spans="1:51">
      <c r="A31" s="921" t="s">
        <v>732</v>
      </c>
      <c r="B31" s="543">
        <v>2189</v>
      </c>
      <c r="C31" s="543">
        <v>4621630</v>
      </c>
      <c r="D31" s="543">
        <v>42</v>
      </c>
      <c r="E31" s="543">
        <v>134346</v>
      </c>
      <c r="F31" s="543">
        <v>11</v>
      </c>
      <c r="G31" s="543">
        <v>33642</v>
      </c>
      <c r="H31" s="543">
        <v>45</v>
      </c>
      <c r="I31" s="543">
        <v>129863</v>
      </c>
      <c r="J31" s="543">
        <v>377</v>
      </c>
      <c r="K31" s="543">
        <v>713527</v>
      </c>
      <c r="L31" s="543">
        <v>1714</v>
      </c>
      <c r="M31" s="543">
        <v>3610253</v>
      </c>
      <c r="N31" s="943">
        <v>9</v>
      </c>
      <c r="O31" s="943">
        <v>27005</v>
      </c>
      <c r="P31" s="943" t="s">
        <v>733</v>
      </c>
      <c r="Q31" s="943" t="s">
        <v>733</v>
      </c>
      <c r="R31" s="943" t="s">
        <v>733</v>
      </c>
      <c r="S31" s="943" t="s">
        <v>733</v>
      </c>
      <c r="T31" s="943" t="s">
        <v>733</v>
      </c>
      <c r="U31" s="943" t="s">
        <v>733</v>
      </c>
      <c r="V31" s="943" t="s">
        <v>733</v>
      </c>
      <c r="W31" s="943" t="s">
        <v>733</v>
      </c>
      <c r="X31" s="943">
        <v>9</v>
      </c>
      <c r="Y31" s="943">
        <v>27005</v>
      </c>
      <c r="Z31" s="921" t="s">
        <v>308</v>
      </c>
      <c r="AA31" s="945">
        <v>23</v>
      </c>
      <c r="AB31" s="945">
        <v>38022</v>
      </c>
      <c r="AC31" s="945">
        <v>1</v>
      </c>
      <c r="AD31" s="945">
        <v>5655</v>
      </c>
      <c r="AE31" s="945">
        <v>4</v>
      </c>
      <c r="AF31" s="945">
        <v>5713</v>
      </c>
      <c r="AG31" s="945" t="s">
        <v>733</v>
      </c>
      <c r="AH31" s="945" t="s">
        <v>733</v>
      </c>
      <c r="AI31" s="945">
        <v>5</v>
      </c>
      <c r="AJ31" s="945">
        <v>5551</v>
      </c>
      <c r="AK31" s="945">
        <v>13</v>
      </c>
      <c r="AL31" s="945">
        <v>21103</v>
      </c>
      <c r="AM31" s="945">
        <v>6</v>
      </c>
      <c r="AN31" s="945">
        <v>8276</v>
      </c>
      <c r="AO31" s="945" t="s">
        <v>733</v>
      </c>
      <c r="AP31" s="945" t="s">
        <v>733</v>
      </c>
      <c r="AQ31" s="945">
        <v>3</v>
      </c>
      <c r="AR31" s="945">
        <v>4033</v>
      </c>
      <c r="AS31" s="945" t="s">
        <v>733</v>
      </c>
      <c r="AT31" s="945" t="s">
        <v>733</v>
      </c>
      <c r="AU31" s="945">
        <v>3</v>
      </c>
      <c r="AV31" s="945">
        <v>4244</v>
      </c>
      <c r="AW31" s="945" t="s">
        <v>733</v>
      </c>
      <c r="AX31" s="945" t="s">
        <v>733</v>
      </c>
    </row>
    <row r="32" spans="1:51">
      <c r="A32" s="921"/>
      <c r="B32" s="543"/>
      <c r="C32" s="543"/>
      <c r="D32" s="543"/>
      <c r="E32" s="543"/>
      <c r="F32" s="543"/>
      <c r="G32" s="543"/>
      <c r="H32" s="543"/>
      <c r="I32" s="543"/>
      <c r="J32" s="543"/>
      <c r="K32" s="543"/>
      <c r="L32" s="543"/>
      <c r="M32" s="543"/>
      <c r="N32" s="943"/>
      <c r="O32" s="943"/>
      <c r="P32" s="943"/>
      <c r="Q32" s="943"/>
      <c r="R32" s="943"/>
      <c r="S32" s="943"/>
      <c r="T32" s="943"/>
      <c r="U32" s="943"/>
      <c r="V32" s="943"/>
      <c r="W32" s="943"/>
      <c r="X32" s="943"/>
      <c r="Y32" s="943"/>
      <c r="Z32" s="921"/>
      <c r="AA32" s="945"/>
      <c r="AB32" s="945"/>
      <c r="AC32" s="945"/>
      <c r="AD32" s="945"/>
      <c r="AE32" s="945"/>
      <c r="AF32" s="945"/>
      <c r="AG32" s="945"/>
      <c r="AH32" s="945"/>
      <c r="AI32" s="945"/>
      <c r="AJ32" s="945"/>
      <c r="AK32" s="945"/>
      <c r="AL32" s="945"/>
      <c r="AM32" s="945"/>
      <c r="AN32" s="945"/>
      <c r="AO32" s="945"/>
      <c r="AP32" s="945"/>
      <c r="AQ32" s="945"/>
      <c r="AR32" s="945"/>
      <c r="AS32" s="945"/>
      <c r="AT32" s="945"/>
      <c r="AU32" s="945"/>
      <c r="AV32" s="945"/>
      <c r="AW32" s="945"/>
      <c r="AX32" s="945"/>
    </row>
    <row r="33" spans="1:50">
      <c r="A33" s="921" t="s">
        <v>684</v>
      </c>
      <c r="B33" s="543">
        <v>2158</v>
      </c>
      <c r="C33" s="543">
        <v>4572277</v>
      </c>
      <c r="D33" s="543">
        <v>42</v>
      </c>
      <c r="E33" s="543">
        <v>134606</v>
      </c>
      <c r="F33" s="543">
        <v>11</v>
      </c>
      <c r="G33" s="543">
        <v>32508</v>
      </c>
      <c r="H33" s="543">
        <v>42</v>
      </c>
      <c r="I33" s="543">
        <v>124831</v>
      </c>
      <c r="J33" s="543">
        <v>369</v>
      </c>
      <c r="K33" s="543">
        <v>697452</v>
      </c>
      <c r="L33" s="543">
        <v>1694</v>
      </c>
      <c r="M33" s="543">
        <v>3582880</v>
      </c>
      <c r="N33" s="943">
        <v>8</v>
      </c>
      <c r="O33" s="943">
        <v>24776</v>
      </c>
      <c r="P33" s="943" t="s">
        <v>70</v>
      </c>
      <c r="Q33" s="943" t="s">
        <v>70</v>
      </c>
      <c r="R33" s="943" t="s">
        <v>70</v>
      </c>
      <c r="S33" s="943" t="s">
        <v>70</v>
      </c>
      <c r="T33" s="943" t="s">
        <v>70</v>
      </c>
      <c r="U33" s="943" t="s">
        <v>70</v>
      </c>
      <c r="V33" s="943" t="s">
        <v>70</v>
      </c>
      <c r="W33" s="943" t="s">
        <v>70</v>
      </c>
      <c r="X33" s="943">
        <v>8</v>
      </c>
      <c r="Y33" s="943">
        <v>24776</v>
      </c>
      <c r="Z33" s="921" t="s">
        <v>734</v>
      </c>
      <c r="AA33" s="945">
        <v>35</v>
      </c>
      <c r="AB33" s="945">
        <v>48828</v>
      </c>
      <c r="AC33" s="945">
        <v>1</v>
      </c>
      <c r="AD33" s="945">
        <v>54</v>
      </c>
      <c r="AE33" s="945">
        <v>4</v>
      </c>
      <c r="AF33" s="945">
        <v>7322</v>
      </c>
      <c r="AG33" s="945" t="s">
        <v>70</v>
      </c>
      <c r="AH33" s="945" t="s">
        <v>70</v>
      </c>
      <c r="AI33" s="945">
        <v>8</v>
      </c>
      <c r="AJ33" s="945">
        <v>9198</v>
      </c>
      <c r="AK33" s="945">
        <v>22</v>
      </c>
      <c r="AL33" s="945">
        <v>32254</v>
      </c>
      <c r="AM33" s="945">
        <v>14</v>
      </c>
      <c r="AN33" s="945">
        <v>16192</v>
      </c>
      <c r="AO33" s="945" t="s">
        <v>70</v>
      </c>
      <c r="AP33" s="945" t="s">
        <v>70</v>
      </c>
      <c r="AQ33" s="945" t="s">
        <v>70</v>
      </c>
      <c r="AR33" s="945" t="s">
        <v>70</v>
      </c>
      <c r="AS33" s="945" t="s">
        <v>70</v>
      </c>
      <c r="AT33" s="945" t="s">
        <v>70</v>
      </c>
      <c r="AU33" s="945">
        <v>3</v>
      </c>
      <c r="AV33" s="945">
        <v>2921</v>
      </c>
      <c r="AW33" s="945">
        <v>11</v>
      </c>
      <c r="AX33" s="945">
        <v>13271</v>
      </c>
    </row>
    <row r="34" spans="1:50">
      <c r="A34" s="921"/>
      <c r="B34" s="543"/>
      <c r="C34" s="543"/>
      <c r="D34" s="543"/>
      <c r="E34" s="543"/>
      <c r="F34" s="543"/>
      <c r="G34" s="543"/>
      <c r="H34" s="543"/>
      <c r="I34" s="543"/>
      <c r="J34" s="543"/>
      <c r="K34" s="543"/>
      <c r="L34" s="543"/>
      <c r="M34" s="543"/>
      <c r="N34" s="943"/>
      <c r="O34" s="943"/>
      <c r="P34" s="943"/>
      <c r="Q34" s="943"/>
      <c r="R34" s="943"/>
      <c r="S34" s="943"/>
      <c r="T34" s="943"/>
      <c r="U34" s="943"/>
      <c r="V34" s="943"/>
      <c r="W34" s="943"/>
      <c r="X34" s="943"/>
      <c r="Y34" s="943"/>
      <c r="Z34" s="921"/>
      <c r="AA34" s="945"/>
      <c r="AB34" s="945"/>
      <c r="AC34" s="945"/>
      <c r="AD34" s="945"/>
      <c r="AE34" s="945"/>
      <c r="AF34" s="945"/>
      <c r="AG34" s="945"/>
      <c r="AH34" s="945"/>
      <c r="AI34" s="945"/>
      <c r="AJ34" s="945"/>
      <c r="AK34" s="945"/>
      <c r="AL34" s="945"/>
      <c r="AM34" s="945"/>
      <c r="AN34" s="945"/>
      <c r="AO34" s="945"/>
      <c r="AP34" s="945"/>
      <c r="AQ34" s="945"/>
      <c r="AR34" s="945"/>
      <c r="AS34" s="945"/>
      <c r="AT34" s="945"/>
      <c r="AU34" s="945"/>
      <c r="AV34" s="945"/>
      <c r="AW34" s="945"/>
      <c r="AX34" s="945"/>
    </row>
    <row r="35" spans="1:50">
      <c r="A35" s="921" t="s">
        <v>735</v>
      </c>
      <c r="B35" s="543">
        <v>2185</v>
      </c>
      <c r="C35" s="543">
        <v>4608960</v>
      </c>
      <c r="D35" s="543">
        <v>42</v>
      </c>
      <c r="E35" s="543">
        <v>134346</v>
      </c>
      <c r="F35" s="543">
        <v>12</v>
      </c>
      <c r="G35" s="543">
        <v>36392</v>
      </c>
      <c r="H35" s="543">
        <v>44</v>
      </c>
      <c r="I35" s="543">
        <v>127411</v>
      </c>
      <c r="J35" s="543">
        <v>376</v>
      </c>
      <c r="K35" s="543">
        <v>711591</v>
      </c>
      <c r="L35" s="543">
        <v>1711</v>
      </c>
      <c r="M35" s="543">
        <v>3599219</v>
      </c>
      <c r="N35" s="943" t="s">
        <v>70</v>
      </c>
      <c r="O35" s="943" t="s">
        <v>70</v>
      </c>
      <c r="P35" s="943" t="s">
        <v>70</v>
      </c>
      <c r="Q35" s="943" t="s">
        <v>70</v>
      </c>
      <c r="R35" s="943" t="s">
        <v>70</v>
      </c>
      <c r="S35" s="943" t="s">
        <v>70</v>
      </c>
      <c r="T35" s="943" t="s">
        <v>70</v>
      </c>
      <c r="U35" s="943" t="s">
        <v>70</v>
      </c>
      <c r="V35" s="943" t="s">
        <v>70</v>
      </c>
      <c r="W35" s="943" t="s">
        <v>70</v>
      </c>
      <c r="X35" s="943" t="s">
        <v>70</v>
      </c>
      <c r="Y35" s="943" t="s">
        <v>70</v>
      </c>
      <c r="Z35" s="921" t="s">
        <v>736</v>
      </c>
      <c r="AA35" s="945">
        <v>22</v>
      </c>
      <c r="AB35" s="945">
        <v>36278</v>
      </c>
      <c r="AC35" s="945">
        <v>1</v>
      </c>
      <c r="AD35" s="945">
        <v>5655</v>
      </c>
      <c r="AE35" s="945">
        <v>4</v>
      </c>
      <c r="AF35" s="945">
        <v>5713</v>
      </c>
      <c r="AG35" s="945" t="s">
        <v>70</v>
      </c>
      <c r="AH35" s="945" t="s">
        <v>70</v>
      </c>
      <c r="AI35" s="945">
        <v>5</v>
      </c>
      <c r="AJ35" s="945">
        <v>5551</v>
      </c>
      <c r="AK35" s="945">
        <v>12</v>
      </c>
      <c r="AL35" s="945">
        <v>19359</v>
      </c>
      <c r="AM35" s="945" t="s">
        <v>70</v>
      </c>
      <c r="AN35" s="945" t="s">
        <v>70</v>
      </c>
      <c r="AO35" s="945" t="s">
        <v>70</v>
      </c>
      <c r="AP35" s="945" t="s">
        <v>70</v>
      </c>
      <c r="AQ35" s="945" t="s">
        <v>70</v>
      </c>
      <c r="AR35" s="945" t="s">
        <v>70</v>
      </c>
      <c r="AS35" s="945" t="s">
        <v>70</v>
      </c>
      <c r="AT35" s="945" t="s">
        <v>70</v>
      </c>
      <c r="AU35" s="945" t="s">
        <v>70</v>
      </c>
      <c r="AV35" s="945" t="s">
        <v>70</v>
      </c>
      <c r="AW35" s="945">
        <v>0</v>
      </c>
      <c r="AX35" s="945" t="s">
        <v>70</v>
      </c>
    </row>
    <row r="36" spans="1:50">
      <c r="A36" s="923" t="s">
        <v>348</v>
      </c>
      <c r="B36" s="543">
        <v>2182</v>
      </c>
      <c r="C36" s="543">
        <v>4603476</v>
      </c>
      <c r="D36" s="543">
        <v>42</v>
      </c>
      <c r="E36" s="543">
        <v>134346</v>
      </c>
      <c r="F36" s="543">
        <v>12</v>
      </c>
      <c r="G36" s="543">
        <v>36392</v>
      </c>
      <c r="H36" s="543">
        <v>44</v>
      </c>
      <c r="I36" s="543">
        <v>127411</v>
      </c>
      <c r="J36" s="543">
        <v>374</v>
      </c>
      <c r="K36" s="543">
        <v>708271</v>
      </c>
      <c r="L36" s="543">
        <v>1710</v>
      </c>
      <c r="M36" s="543">
        <v>3597055</v>
      </c>
      <c r="N36" s="943">
        <v>2</v>
      </c>
      <c r="O36" s="943">
        <v>4564</v>
      </c>
      <c r="P36" s="943" t="s">
        <v>70</v>
      </c>
      <c r="Q36" s="943" t="s">
        <v>70</v>
      </c>
      <c r="R36" s="943" t="s">
        <v>70</v>
      </c>
      <c r="S36" s="943" t="s">
        <v>70</v>
      </c>
      <c r="T36" s="943" t="s">
        <v>70</v>
      </c>
      <c r="U36" s="943" t="s">
        <v>70</v>
      </c>
      <c r="V36" s="943" t="s">
        <v>70</v>
      </c>
      <c r="W36" s="943" t="s">
        <v>70</v>
      </c>
      <c r="X36" s="943">
        <v>2</v>
      </c>
      <c r="Y36" s="943">
        <v>4564</v>
      </c>
      <c r="Z36" s="923" t="s">
        <v>348</v>
      </c>
      <c r="AA36" s="945">
        <v>28</v>
      </c>
      <c r="AB36" s="945">
        <v>42470</v>
      </c>
      <c r="AC36" s="945">
        <v>1</v>
      </c>
      <c r="AD36" s="945">
        <v>5655</v>
      </c>
      <c r="AE36" s="945">
        <v>4</v>
      </c>
      <c r="AF36" s="945">
        <v>5713</v>
      </c>
      <c r="AG36" s="945" t="s">
        <v>70</v>
      </c>
      <c r="AH36" s="945" t="s">
        <v>70</v>
      </c>
      <c r="AI36" s="945">
        <v>6</v>
      </c>
      <c r="AJ36" s="945">
        <v>6423</v>
      </c>
      <c r="AK36" s="945">
        <v>17</v>
      </c>
      <c r="AL36" s="945">
        <v>24679</v>
      </c>
      <c r="AM36" s="945">
        <v>6</v>
      </c>
      <c r="AN36" s="945">
        <v>6634</v>
      </c>
      <c r="AO36" s="945" t="s">
        <v>70</v>
      </c>
      <c r="AP36" s="945" t="s">
        <v>70</v>
      </c>
      <c r="AQ36" s="945" t="s">
        <v>70</v>
      </c>
      <c r="AR36" s="945" t="s">
        <v>70</v>
      </c>
      <c r="AS36" s="945" t="s">
        <v>70</v>
      </c>
      <c r="AT36" s="945" t="s">
        <v>70</v>
      </c>
      <c r="AU36" s="945">
        <v>1</v>
      </c>
      <c r="AV36" s="945">
        <v>873</v>
      </c>
      <c r="AW36" s="945">
        <v>0</v>
      </c>
      <c r="AX36" s="945">
        <v>5762</v>
      </c>
    </row>
    <row r="37" spans="1:50">
      <c r="A37" s="923" t="s">
        <v>349</v>
      </c>
      <c r="B37" s="543">
        <v>2177</v>
      </c>
      <c r="C37" s="543">
        <v>4594942</v>
      </c>
      <c r="D37" s="543">
        <v>42</v>
      </c>
      <c r="E37" s="543">
        <v>134346</v>
      </c>
      <c r="F37" s="543">
        <v>12</v>
      </c>
      <c r="G37" s="543">
        <v>36392</v>
      </c>
      <c r="H37" s="543">
        <v>44</v>
      </c>
      <c r="I37" s="543">
        <v>127411</v>
      </c>
      <c r="J37" s="543">
        <v>374</v>
      </c>
      <c r="K37" s="543">
        <v>708271</v>
      </c>
      <c r="L37" s="543">
        <v>1705</v>
      </c>
      <c r="M37" s="543">
        <v>3588522</v>
      </c>
      <c r="N37" s="943" t="s">
        <v>70</v>
      </c>
      <c r="O37" s="943" t="s">
        <v>70</v>
      </c>
      <c r="P37" s="943" t="s">
        <v>70</v>
      </c>
      <c r="Q37" s="943" t="s">
        <v>70</v>
      </c>
      <c r="R37" s="943" t="s">
        <v>70</v>
      </c>
      <c r="S37" s="943" t="s">
        <v>70</v>
      </c>
      <c r="T37" s="943" t="s">
        <v>70</v>
      </c>
      <c r="U37" s="943" t="s">
        <v>70</v>
      </c>
      <c r="V37" s="943" t="s">
        <v>70</v>
      </c>
      <c r="W37" s="943" t="s">
        <v>70</v>
      </c>
      <c r="X37" s="943" t="s">
        <v>70</v>
      </c>
      <c r="Y37" s="943" t="s">
        <v>70</v>
      </c>
      <c r="Z37" s="923" t="s">
        <v>349</v>
      </c>
      <c r="AA37" s="945">
        <v>28</v>
      </c>
      <c r="AB37" s="945">
        <v>42470</v>
      </c>
      <c r="AC37" s="945">
        <v>1</v>
      </c>
      <c r="AD37" s="945">
        <v>5655</v>
      </c>
      <c r="AE37" s="945">
        <v>4</v>
      </c>
      <c r="AF37" s="945">
        <v>5713</v>
      </c>
      <c r="AG37" s="945" t="s">
        <v>70</v>
      </c>
      <c r="AH37" s="945" t="s">
        <v>70</v>
      </c>
      <c r="AI37" s="945">
        <v>6</v>
      </c>
      <c r="AJ37" s="945">
        <v>6423</v>
      </c>
      <c r="AK37" s="945">
        <v>17</v>
      </c>
      <c r="AL37" s="945">
        <v>24679</v>
      </c>
      <c r="AM37" s="945" t="s">
        <v>70</v>
      </c>
      <c r="AN37" s="945" t="s">
        <v>70</v>
      </c>
      <c r="AO37" s="945" t="s">
        <v>70</v>
      </c>
      <c r="AP37" s="945" t="s">
        <v>70</v>
      </c>
      <c r="AQ37" s="945" t="s">
        <v>70</v>
      </c>
      <c r="AR37" s="945" t="s">
        <v>70</v>
      </c>
      <c r="AS37" s="945" t="s">
        <v>70</v>
      </c>
      <c r="AT37" s="945" t="s">
        <v>70</v>
      </c>
      <c r="AU37" s="945" t="s">
        <v>70</v>
      </c>
      <c r="AV37" s="945" t="s">
        <v>70</v>
      </c>
      <c r="AW37" s="945">
        <v>0</v>
      </c>
      <c r="AX37" s="945" t="s">
        <v>70</v>
      </c>
    </row>
    <row r="38" spans="1:50">
      <c r="A38" s="923"/>
      <c r="B38" s="306"/>
      <c r="C38" s="306"/>
      <c r="D38" s="306"/>
      <c r="E38" s="306"/>
      <c r="F38" s="306"/>
      <c r="G38" s="306"/>
      <c r="H38" s="306"/>
      <c r="I38" s="306"/>
      <c r="J38" s="306"/>
      <c r="K38" s="306"/>
      <c r="L38" s="306"/>
      <c r="M38" s="306"/>
      <c r="N38" s="768"/>
      <c r="O38" s="768"/>
      <c r="P38" s="768"/>
      <c r="Q38" s="768"/>
      <c r="R38" s="768"/>
      <c r="S38" s="768"/>
      <c r="T38" s="768"/>
      <c r="U38" s="768"/>
      <c r="V38" s="768"/>
      <c r="W38" s="768"/>
      <c r="X38" s="768"/>
      <c r="Y38" s="768"/>
      <c r="Z38" s="923"/>
      <c r="AA38" s="945"/>
      <c r="AB38" s="945"/>
      <c r="AC38" s="945"/>
      <c r="AD38" s="945"/>
      <c r="AE38" s="945"/>
      <c r="AF38" s="945"/>
      <c r="AG38" s="945"/>
      <c r="AH38" s="945"/>
      <c r="AI38" s="945"/>
      <c r="AJ38" s="945"/>
      <c r="AK38" s="945"/>
      <c r="AL38" s="945"/>
      <c r="AM38" s="945"/>
      <c r="AN38" s="945"/>
      <c r="AO38" s="945"/>
      <c r="AP38" s="945"/>
      <c r="AQ38" s="945"/>
      <c r="AR38" s="945"/>
      <c r="AS38" s="945"/>
      <c r="AT38" s="945"/>
      <c r="AU38" s="945"/>
      <c r="AV38" s="945"/>
      <c r="AW38" s="945"/>
      <c r="AX38" s="945"/>
    </row>
    <row r="39" spans="1:50">
      <c r="A39" s="923" t="s">
        <v>350</v>
      </c>
      <c r="B39" s="543">
        <v>2174</v>
      </c>
      <c r="C39" s="543">
        <v>4592089</v>
      </c>
      <c r="D39" s="543">
        <v>42</v>
      </c>
      <c r="E39" s="543">
        <v>134346</v>
      </c>
      <c r="F39" s="543">
        <v>12</v>
      </c>
      <c r="G39" s="543">
        <v>36392</v>
      </c>
      <c r="H39" s="543">
        <v>43</v>
      </c>
      <c r="I39" s="543">
        <v>125947</v>
      </c>
      <c r="J39" s="543">
        <v>374</v>
      </c>
      <c r="K39" s="543">
        <v>708271</v>
      </c>
      <c r="L39" s="543">
        <v>1703</v>
      </c>
      <c r="M39" s="543">
        <v>3587132</v>
      </c>
      <c r="N39" s="943">
        <v>1</v>
      </c>
      <c r="O39" s="943">
        <v>4571</v>
      </c>
      <c r="P39" s="943" t="s">
        <v>70</v>
      </c>
      <c r="Q39" s="943" t="s">
        <v>70</v>
      </c>
      <c r="R39" s="943" t="s">
        <v>70</v>
      </c>
      <c r="S39" s="943" t="s">
        <v>70</v>
      </c>
      <c r="T39" s="943" t="s">
        <v>70</v>
      </c>
      <c r="U39" s="943" t="s">
        <v>70</v>
      </c>
      <c r="V39" s="943" t="s">
        <v>70</v>
      </c>
      <c r="W39" s="943" t="s">
        <v>70</v>
      </c>
      <c r="X39" s="943">
        <v>1</v>
      </c>
      <c r="Y39" s="943">
        <v>4571</v>
      </c>
      <c r="Z39" s="923" t="s">
        <v>350</v>
      </c>
      <c r="AA39" s="945">
        <v>29</v>
      </c>
      <c r="AB39" s="945">
        <v>43808</v>
      </c>
      <c r="AC39" s="945">
        <v>1</v>
      </c>
      <c r="AD39" s="945">
        <v>5655</v>
      </c>
      <c r="AE39" s="945">
        <v>4</v>
      </c>
      <c r="AF39" s="945">
        <v>5713</v>
      </c>
      <c r="AG39" s="945" t="s">
        <v>70</v>
      </c>
      <c r="AH39" s="945" t="s">
        <v>70</v>
      </c>
      <c r="AI39" s="945">
        <v>6</v>
      </c>
      <c r="AJ39" s="945">
        <v>6423</v>
      </c>
      <c r="AK39" s="945">
        <v>18</v>
      </c>
      <c r="AL39" s="945">
        <v>26016</v>
      </c>
      <c r="AM39" s="945">
        <v>1</v>
      </c>
      <c r="AN39" s="945">
        <v>1338</v>
      </c>
      <c r="AO39" s="945" t="s">
        <v>70</v>
      </c>
      <c r="AP39" s="945" t="s">
        <v>70</v>
      </c>
      <c r="AQ39" s="945" t="s">
        <v>70</v>
      </c>
      <c r="AR39" s="945" t="s">
        <v>70</v>
      </c>
      <c r="AS39" s="945" t="s">
        <v>70</v>
      </c>
      <c r="AT39" s="945" t="s">
        <v>70</v>
      </c>
      <c r="AU39" s="945" t="s">
        <v>70</v>
      </c>
      <c r="AV39" s="945" t="s">
        <v>70</v>
      </c>
      <c r="AW39" s="945">
        <v>0</v>
      </c>
      <c r="AX39" s="945">
        <v>1338</v>
      </c>
    </row>
    <row r="40" spans="1:50">
      <c r="A40" s="923" t="s">
        <v>351</v>
      </c>
      <c r="B40" s="543">
        <v>2173</v>
      </c>
      <c r="C40" s="543">
        <v>4598105</v>
      </c>
      <c r="D40" s="543">
        <v>42</v>
      </c>
      <c r="E40" s="543">
        <v>134606</v>
      </c>
      <c r="F40" s="543">
        <v>12</v>
      </c>
      <c r="G40" s="543">
        <v>36475</v>
      </c>
      <c r="H40" s="543">
        <v>43</v>
      </c>
      <c r="I40" s="543">
        <v>126205</v>
      </c>
      <c r="J40" s="543">
        <v>374</v>
      </c>
      <c r="K40" s="543">
        <v>709367</v>
      </c>
      <c r="L40" s="543">
        <v>1702</v>
      </c>
      <c r="M40" s="543">
        <v>3591452</v>
      </c>
      <c r="N40" s="943" t="s">
        <v>70</v>
      </c>
      <c r="O40" s="943" t="s">
        <v>70</v>
      </c>
      <c r="P40" s="943" t="s">
        <v>70</v>
      </c>
      <c r="Q40" s="943" t="s">
        <v>70</v>
      </c>
      <c r="R40" s="943" t="s">
        <v>70</v>
      </c>
      <c r="S40" s="943" t="s">
        <v>70</v>
      </c>
      <c r="T40" s="943" t="s">
        <v>70</v>
      </c>
      <c r="U40" s="943" t="s">
        <v>70</v>
      </c>
      <c r="V40" s="943" t="s">
        <v>70</v>
      </c>
      <c r="W40" s="943" t="s">
        <v>70</v>
      </c>
      <c r="X40" s="943" t="s">
        <v>70</v>
      </c>
      <c r="Y40" s="943" t="s">
        <v>70</v>
      </c>
      <c r="Z40" s="923" t="s">
        <v>351</v>
      </c>
      <c r="AA40" s="945">
        <v>28</v>
      </c>
      <c r="AB40" s="945">
        <v>40608</v>
      </c>
      <c r="AC40" s="945">
        <v>1</v>
      </c>
      <c r="AD40" s="945">
        <v>54</v>
      </c>
      <c r="AE40" s="945">
        <v>4</v>
      </c>
      <c r="AF40" s="945">
        <v>7322</v>
      </c>
      <c r="AG40" s="945" t="s">
        <v>70</v>
      </c>
      <c r="AH40" s="945" t="s">
        <v>70</v>
      </c>
      <c r="AI40" s="945">
        <v>6</v>
      </c>
      <c r="AJ40" s="945">
        <v>7149</v>
      </c>
      <c r="AK40" s="945">
        <v>17</v>
      </c>
      <c r="AL40" s="945">
        <v>26083</v>
      </c>
      <c r="AM40" s="945" t="s">
        <v>70</v>
      </c>
      <c r="AN40" s="945" t="s">
        <v>70</v>
      </c>
      <c r="AO40" s="945" t="s">
        <v>70</v>
      </c>
      <c r="AP40" s="945" t="s">
        <v>70</v>
      </c>
      <c r="AQ40" s="945" t="s">
        <v>70</v>
      </c>
      <c r="AR40" s="945" t="s">
        <v>70</v>
      </c>
      <c r="AS40" s="945" t="s">
        <v>70</v>
      </c>
      <c r="AT40" s="945" t="s">
        <v>70</v>
      </c>
      <c r="AU40" s="945" t="s">
        <v>70</v>
      </c>
      <c r="AV40" s="945" t="s">
        <v>70</v>
      </c>
      <c r="AW40" s="945">
        <v>0</v>
      </c>
      <c r="AX40" s="945" t="s">
        <v>70</v>
      </c>
    </row>
    <row r="41" spans="1:50">
      <c r="A41" s="923" t="s">
        <v>352</v>
      </c>
      <c r="B41" s="543">
        <v>2171</v>
      </c>
      <c r="C41" s="543">
        <v>4595619</v>
      </c>
      <c r="D41" s="543">
        <v>42</v>
      </c>
      <c r="E41" s="543">
        <v>134606</v>
      </c>
      <c r="F41" s="543">
        <v>12</v>
      </c>
      <c r="G41" s="543">
        <v>36475</v>
      </c>
      <c r="H41" s="543">
        <v>43</v>
      </c>
      <c r="I41" s="543">
        <v>126205</v>
      </c>
      <c r="J41" s="543">
        <v>373</v>
      </c>
      <c r="K41" s="543">
        <v>707961</v>
      </c>
      <c r="L41" s="543">
        <v>1701</v>
      </c>
      <c r="M41" s="543">
        <v>3590372</v>
      </c>
      <c r="N41" s="943" t="s">
        <v>70</v>
      </c>
      <c r="O41" s="943" t="s">
        <v>70</v>
      </c>
      <c r="P41" s="943" t="s">
        <v>70</v>
      </c>
      <c r="Q41" s="943" t="s">
        <v>70</v>
      </c>
      <c r="R41" s="943" t="s">
        <v>70</v>
      </c>
      <c r="S41" s="943" t="s">
        <v>70</v>
      </c>
      <c r="T41" s="943" t="s">
        <v>70</v>
      </c>
      <c r="U41" s="943" t="s">
        <v>70</v>
      </c>
      <c r="V41" s="943" t="s">
        <v>70</v>
      </c>
      <c r="W41" s="943" t="s">
        <v>70</v>
      </c>
      <c r="X41" s="943" t="s">
        <v>70</v>
      </c>
      <c r="Y41" s="943" t="s">
        <v>70</v>
      </c>
      <c r="Z41" s="923" t="s">
        <v>352</v>
      </c>
      <c r="AA41" s="945">
        <v>31</v>
      </c>
      <c r="AB41" s="945">
        <v>42870</v>
      </c>
      <c r="AC41" s="945">
        <v>1</v>
      </c>
      <c r="AD41" s="945">
        <v>54</v>
      </c>
      <c r="AE41" s="945">
        <v>4</v>
      </c>
      <c r="AF41" s="945">
        <v>7322</v>
      </c>
      <c r="AG41" s="945" t="s">
        <v>70</v>
      </c>
      <c r="AH41" s="945" t="s">
        <v>70</v>
      </c>
      <c r="AI41" s="945">
        <v>7</v>
      </c>
      <c r="AJ41" s="945">
        <v>8994</v>
      </c>
      <c r="AK41" s="945">
        <v>19</v>
      </c>
      <c r="AL41" s="945">
        <v>26499</v>
      </c>
      <c r="AM41" s="945">
        <v>3</v>
      </c>
      <c r="AN41" s="945">
        <v>2262</v>
      </c>
      <c r="AO41" s="945" t="s">
        <v>70</v>
      </c>
      <c r="AP41" s="945" t="s">
        <v>70</v>
      </c>
      <c r="AQ41" s="945" t="s">
        <v>70</v>
      </c>
      <c r="AR41" s="945" t="s">
        <v>70</v>
      </c>
      <c r="AS41" s="945" t="s">
        <v>70</v>
      </c>
      <c r="AT41" s="945" t="s">
        <v>70</v>
      </c>
      <c r="AU41" s="945">
        <v>1</v>
      </c>
      <c r="AV41" s="945">
        <v>1845</v>
      </c>
      <c r="AW41" s="945">
        <v>0</v>
      </c>
      <c r="AX41" s="945">
        <v>417</v>
      </c>
    </row>
    <row r="42" spans="1:50">
      <c r="A42" s="923"/>
      <c r="B42" s="543"/>
      <c r="C42" s="543"/>
      <c r="D42" s="543"/>
      <c r="E42" s="543"/>
      <c r="F42" s="543"/>
      <c r="G42" s="543"/>
      <c r="H42" s="543"/>
      <c r="I42" s="543"/>
      <c r="J42" s="543"/>
      <c r="K42" s="543"/>
      <c r="L42" s="543"/>
      <c r="M42" s="543"/>
      <c r="N42" s="943"/>
      <c r="O42" s="943"/>
      <c r="P42" s="943"/>
      <c r="Q42" s="943"/>
      <c r="R42" s="943"/>
      <c r="S42" s="943"/>
      <c r="T42" s="943"/>
      <c r="U42" s="943"/>
      <c r="V42" s="943"/>
      <c r="W42" s="943"/>
      <c r="X42" s="943"/>
      <c r="Y42" s="943"/>
      <c r="Z42" s="923"/>
      <c r="AA42" s="945"/>
      <c r="AB42" s="945"/>
      <c r="AC42" s="945"/>
      <c r="AD42" s="945"/>
      <c r="AE42" s="945"/>
      <c r="AF42" s="945"/>
      <c r="AG42" s="945"/>
      <c r="AH42" s="945"/>
      <c r="AI42" s="945"/>
      <c r="AJ42" s="945"/>
      <c r="AK42" s="945"/>
      <c r="AL42" s="945"/>
      <c r="AM42" s="945"/>
      <c r="AN42" s="945"/>
      <c r="AO42" s="945"/>
      <c r="AP42" s="945"/>
      <c r="AQ42" s="945"/>
      <c r="AR42" s="945"/>
      <c r="AS42" s="945"/>
      <c r="AT42" s="945"/>
      <c r="AU42" s="945"/>
      <c r="AV42" s="945"/>
      <c r="AW42" s="945"/>
      <c r="AX42" s="945"/>
    </row>
    <row r="43" spans="1:50">
      <c r="A43" s="923"/>
      <c r="B43" s="306"/>
      <c r="C43" s="306"/>
      <c r="D43" s="306"/>
      <c r="E43" s="306"/>
      <c r="F43" s="306"/>
      <c r="G43" s="306"/>
      <c r="H43" s="306"/>
      <c r="I43" s="306"/>
      <c r="J43" s="306"/>
      <c r="K43" s="306"/>
      <c r="L43" s="306"/>
      <c r="M43" s="306"/>
      <c r="N43" s="768"/>
      <c r="O43" s="768"/>
      <c r="P43" s="768"/>
      <c r="Q43" s="768"/>
      <c r="R43" s="768"/>
      <c r="S43" s="768"/>
      <c r="T43" s="768"/>
      <c r="U43" s="768"/>
      <c r="V43" s="768"/>
      <c r="W43" s="768"/>
      <c r="X43" s="768"/>
      <c r="Y43" s="768"/>
      <c r="Z43" s="923"/>
      <c r="AA43" s="945"/>
      <c r="AB43" s="945"/>
      <c r="AC43" s="945"/>
      <c r="AD43" s="945"/>
      <c r="AE43" s="945"/>
      <c r="AF43" s="945"/>
      <c r="AG43" s="945"/>
      <c r="AH43" s="945"/>
      <c r="AI43" s="945"/>
      <c r="AJ43" s="945"/>
      <c r="AK43" s="945"/>
      <c r="AL43" s="945"/>
      <c r="AM43" s="945"/>
      <c r="AN43" s="945"/>
      <c r="AO43" s="945"/>
      <c r="AP43" s="945"/>
      <c r="AQ43" s="945"/>
      <c r="AR43" s="945"/>
      <c r="AS43" s="945"/>
      <c r="AT43" s="945"/>
      <c r="AU43" s="945"/>
      <c r="AV43" s="945"/>
      <c r="AW43" s="945"/>
      <c r="AX43" s="945"/>
    </row>
    <row r="44" spans="1:50">
      <c r="A44" s="923" t="s">
        <v>353</v>
      </c>
      <c r="B44" s="543">
        <v>2169</v>
      </c>
      <c r="C44" s="543">
        <v>4596218</v>
      </c>
      <c r="D44" s="543">
        <v>42</v>
      </c>
      <c r="E44" s="543">
        <v>134606</v>
      </c>
      <c r="F44" s="543">
        <v>12</v>
      </c>
      <c r="G44" s="543">
        <v>36475</v>
      </c>
      <c r="H44" s="543">
        <v>43</v>
      </c>
      <c r="I44" s="543">
        <v>126205</v>
      </c>
      <c r="J44" s="543">
        <v>373</v>
      </c>
      <c r="K44" s="543">
        <v>707961</v>
      </c>
      <c r="L44" s="543">
        <v>1699</v>
      </c>
      <c r="M44" s="543">
        <v>3590971</v>
      </c>
      <c r="N44" s="943">
        <v>2</v>
      </c>
      <c r="O44" s="943">
        <v>8701</v>
      </c>
      <c r="P44" s="943" t="s">
        <v>70</v>
      </c>
      <c r="Q44" s="943" t="s">
        <v>70</v>
      </c>
      <c r="R44" s="943" t="s">
        <v>70</v>
      </c>
      <c r="S44" s="943" t="s">
        <v>70</v>
      </c>
      <c r="T44" s="943" t="s">
        <v>70</v>
      </c>
      <c r="U44" s="943" t="s">
        <v>70</v>
      </c>
      <c r="V44" s="943" t="s">
        <v>70</v>
      </c>
      <c r="W44" s="943" t="s">
        <v>70</v>
      </c>
      <c r="X44" s="943">
        <v>2</v>
      </c>
      <c r="Y44" s="943">
        <v>8701</v>
      </c>
      <c r="Z44" s="923" t="s">
        <v>353</v>
      </c>
      <c r="AA44" s="945">
        <v>31</v>
      </c>
      <c r="AB44" s="945">
        <v>42870</v>
      </c>
      <c r="AC44" s="945">
        <v>1</v>
      </c>
      <c r="AD44" s="945">
        <v>54</v>
      </c>
      <c r="AE44" s="945">
        <v>4</v>
      </c>
      <c r="AF44" s="945">
        <v>7322</v>
      </c>
      <c r="AG44" s="945" t="s">
        <v>70</v>
      </c>
      <c r="AH44" s="945" t="s">
        <v>70</v>
      </c>
      <c r="AI44" s="945">
        <v>7</v>
      </c>
      <c r="AJ44" s="945">
        <v>8994</v>
      </c>
      <c r="AK44" s="945">
        <v>19</v>
      </c>
      <c r="AL44" s="945">
        <v>26499</v>
      </c>
      <c r="AM44" s="945" t="s">
        <v>70</v>
      </c>
      <c r="AN44" s="945" t="s">
        <v>70</v>
      </c>
      <c r="AO44" s="945" t="s">
        <v>70</v>
      </c>
      <c r="AP44" s="945" t="s">
        <v>70</v>
      </c>
      <c r="AQ44" s="945" t="s">
        <v>70</v>
      </c>
      <c r="AR44" s="945" t="s">
        <v>70</v>
      </c>
      <c r="AS44" s="945" t="s">
        <v>70</v>
      </c>
      <c r="AT44" s="945" t="s">
        <v>70</v>
      </c>
      <c r="AU44" s="945" t="s">
        <v>70</v>
      </c>
      <c r="AV44" s="945" t="s">
        <v>70</v>
      </c>
      <c r="AW44" s="945">
        <v>0</v>
      </c>
      <c r="AX44" s="945" t="s">
        <v>70</v>
      </c>
    </row>
    <row r="45" spans="1:50">
      <c r="A45" s="923" t="s">
        <v>354</v>
      </c>
      <c r="B45" s="543">
        <v>2167</v>
      </c>
      <c r="C45" s="543">
        <v>4591919</v>
      </c>
      <c r="D45" s="543">
        <v>42</v>
      </c>
      <c r="E45" s="543">
        <v>134606</v>
      </c>
      <c r="F45" s="543">
        <v>12</v>
      </c>
      <c r="G45" s="543">
        <v>36475</v>
      </c>
      <c r="H45" s="543">
        <v>43</v>
      </c>
      <c r="I45" s="543">
        <v>126205</v>
      </c>
      <c r="J45" s="543">
        <v>372</v>
      </c>
      <c r="K45" s="543">
        <v>705581</v>
      </c>
      <c r="L45" s="543">
        <v>1698</v>
      </c>
      <c r="M45" s="543">
        <v>3589051</v>
      </c>
      <c r="N45" s="943">
        <v>1</v>
      </c>
      <c r="O45" s="943">
        <v>3025</v>
      </c>
      <c r="P45" s="943" t="s">
        <v>70</v>
      </c>
      <c r="Q45" s="943" t="s">
        <v>70</v>
      </c>
      <c r="R45" s="943" t="s">
        <v>70</v>
      </c>
      <c r="S45" s="943" t="s">
        <v>70</v>
      </c>
      <c r="T45" s="943" t="s">
        <v>70</v>
      </c>
      <c r="U45" s="943" t="s">
        <v>70</v>
      </c>
      <c r="V45" s="943" t="s">
        <v>70</v>
      </c>
      <c r="W45" s="943" t="s">
        <v>70</v>
      </c>
      <c r="X45" s="943">
        <v>1</v>
      </c>
      <c r="Y45" s="943">
        <v>3025</v>
      </c>
      <c r="Z45" s="923" t="s">
        <v>354</v>
      </c>
      <c r="AA45" s="945">
        <v>32</v>
      </c>
      <c r="AB45" s="945">
        <v>45270</v>
      </c>
      <c r="AC45" s="945">
        <v>1</v>
      </c>
      <c r="AD45" s="945">
        <v>54</v>
      </c>
      <c r="AE45" s="945">
        <v>4</v>
      </c>
      <c r="AF45" s="945">
        <v>7322</v>
      </c>
      <c r="AG45" s="945" t="s">
        <v>70</v>
      </c>
      <c r="AH45" s="945" t="s">
        <v>70</v>
      </c>
      <c r="AI45" s="945">
        <v>7</v>
      </c>
      <c r="AJ45" s="945">
        <v>8994</v>
      </c>
      <c r="AK45" s="945">
        <v>20</v>
      </c>
      <c r="AL45" s="945">
        <v>28900</v>
      </c>
      <c r="AM45" s="945">
        <v>1</v>
      </c>
      <c r="AN45" s="945">
        <v>2401</v>
      </c>
      <c r="AO45" s="945" t="s">
        <v>70</v>
      </c>
      <c r="AP45" s="945" t="s">
        <v>70</v>
      </c>
      <c r="AQ45" s="945" t="s">
        <v>70</v>
      </c>
      <c r="AR45" s="945" t="s">
        <v>70</v>
      </c>
      <c r="AS45" s="945" t="s">
        <v>70</v>
      </c>
      <c r="AT45" s="945" t="s">
        <v>70</v>
      </c>
      <c r="AU45" s="945" t="s">
        <v>70</v>
      </c>
      <c r="AV45" s="945" t="s">
        <v>70</v>
      </c>
      <c r="AW45" s="945">
        <v>0</v>
      </c>
      <c r="AX45" s="945">
        <v>2401</v>
      </c>
    </row>
    <row r="46" spans="1:50">
      <c r="A46" s="923" t="s">
        <v>355</v>
      </c>
      <c r="B46" s="543">
        <v>2166</v>
      </c>
      <c r="C46" s="543">
        <v>4590109</v>
      </c>
      <c r="D46" s="543">
        <v>42</v>
      </c>
      <c r="E46" s="543">
        <v>134606</v>
      </c>
      <c r="F46" s="543">
        <v>12</v>
      </c>
      <c r="G46" s="543">
        <v>36475</v>
      </c>
      <c r="H46" s="543">
        <v>43</v>
      </c>
      <c r="I46" s="543">
        <v>126205</v>
      </c>
      <c r="J46" s="543">
        <v>372</v>
      </c>
      <c r="K46" s="543">
        <v>705581</v>
      </c>
      <c r="L46" s="543">
        <v>1697</v>
      </c>
      <c r="M46" s="543">
        <v>3587242</v>
      </c>
      <c r="N46" s="943" t="s">
        <v>70</v>
      </c>
      <c r="O46" s="943" t="s">
        <v>70</v>
      </c>
      <c r="P46" s="943" t="s">
        <v>70</v>
      </c>
      <c r="Q46" s="943" t="s">
        <v>70</v>
      </c>
      <c r="R46" s="943" t="s">
        <v>70</v>
      </c>
      <c r="S46" s="943" t="s">
        <v>70</v>
      </c>
      <c r="T46" s="943" t="s">
        <v>70</v>
      </c>
      <c r="U46" s="943" t="s">
        <v>70</v>
      </c>
      <c r="V46" s="943" t="s">
        <v>70</v>
      </c>
      <c r="W46" s="943" t="s">
        <v>70</v>
      </c>
      <c r="X46" s="943" t="s">
        <v>70</v>
      </c>
      <c r="Y46" s="943" t="s">
        <v>70</v>
      </c>
      <c r="Z46" s="923" t="s">
        <v>355</v>
      </c>
      <c r="AA46" s="945">
        <v>32</v>
      </c>
      <c r="AB46" s="945">
        <v>45270</v>
      </c>
      <c r="AC46" s="945">
        <v>1</v>
      </c>
      <c r="AD46" s="945">
        <v>54</v>
      </c>
      <c r="AE46" s="945">
        <v>4</v>
      </c>
      <c r="AF46" s="945">
        <v>7322</v>
      </c>
      <c r="AG46" s="945" t="s">
        <v>70</v>
      </c>
      <c r="AH46" s="945" t="s">
        <v>70</v>
      </c>
      <c r="AI46" s="945">
        <v>7</v>
      </c>
      <c r="AJ46" s="945">
        <v>8994</v>
      </c>
      <c r="AK46" s="945">
        <v>20</v>
      </c>
      <c r="AL46" s="945">
        <v>28900</v>
      </c>
      <c r="AM46" s="945" t="s">
        <v>70</v>
      </c>
      <c r="AN46" s="945" t="s">
        <v>70</v>
      </c>
      <c r="AO46" s="945" t="s">
        <v>70</v>
      </c>
      <c r="AP46" s="945" t="s">
        <v>70</v>
      </c>
      <c r="AQ46" s="945" t="s">
        <v>70</v>
      </c>
      <c r="AR46" s="945" t="s">
        <v>70</v>
      </c>
      <c r="AS46" s="945" t="s">
        <v>70</v>
      </c>
      <c r="AT46" s="945" t="s">
        <v>70</v>
      </c>
      <c r="AU46" s="945" t="s">
        <v>70</v>
      </c>
      <c r="AV46" s="945" t="s">
        <v>70</v>
      </c>
      <c r="AW46" s="945">
        <v>0</v>
      </c>
      <c r="AX46" s="945" t="s">
        <v>70</v>
      </c>
    </row>
    <row r="47" spans="1:50">
      <c r="A47" s="923"/>
      <c r="B47" s="306"/>
      <c r="C47" s="306"/>
      <c r="D47" s="306"/>
      <c r="E47" s="306"/>
      <c r="F47" s="306"/>
      <c r="G47" s="306"/>
      <c r="H47" s="306"/>
      <c r="I47" s="306"/>
      <c r="J47" s="306"/>
      <c r="K47" s="306"/>
      <c r="L47" s="306"/>
      <c r="M47" s="306"/>
      <c r="N47" s="768"/>
      <c r="O47" s="768"/>
      <c r="P47" s="768"/>
      <c r="Q47" s="768"/>
      <c r="R47" s="768"/>
      <c r="S47" s="768"/>
      <c r="T47" s="768"/>
      <c r="U47" s="768"/>
      <c r="V47" s="768"/>
      <c r="W47" s="768"/>
      <c r="X47" s="768"/>
      <c r="Y47" s="768"/>
      <c r="Z47" s="923"/>
      <c r="AA47" s="945"/>
      <c r="AB47" s="945"/>
      <c r="AC47" s="945"/>
      <c r="AD47" s="945"/>
      <c r="AE47" s="945"/>
      <c r="AF47" s="945"/>
      <c r="AG47" s="945"/>
      <c r="AH47" s="945"/>
      <c r="AI47" s="945"/>
      <c r="AJ47" s="945"/>
      <c r="AK47" s="945"/>
      <c r="AL47" s="945"/>
      <c r="AM47" s="945"/>
      <c r="AN47" s="945"/>
      <c r="AO47" s="945"/>
      <c r="AP47" s="945"/>
      <c r="AQ47" s="945"/>
      <c r="AR47" s="945"/>
      <c r="AS47" s="945"/>
      <c r="AT47" s="945"/>
      <c r="AU47" s="945"/>
      <c r="AV47" s="945"/>
      <c r="AW47" s="945"/>
      <c r="AX47" s="945"/>
    </row>
    <row r="48" spans="1:50">
      <c r="A48" s="924" t="s">
        <v>737</v>
      </c>
      <c r="B48" s="543">
        <v>2164</v>
      </c>
      <c r="C48" s="543">
        <v>4587331</v>
      </c>
      <c r="D48" s="543">
        <v>42</v>
      </c>
      <c r="E48" s="543">
        <v>134606</v>
      </c>
      <c r="F48" s="543">
        <v>12</v>
      </c>
      <c r="G48" s="543">
        <v>36475</v>
      </c>
      <c r="H48" s="543">
        <v>42</v>
      </c>
      <c r="I48" s="543">
        <v>124831</v>
      </c>
      <c r="J48" s="543">
        <v>371</v>
      </c>
      <c r="K48" s="543">
        <v>703758</v>
      </c>
      <c r="L48" s="543">
        <v>1697</v>
      </c>
      <c r="M48" s="543">
        <v>3587660</v>
      </c>
      <c r="N48" s="943" t="s">
        <v>70</v>
      </c>
      <c r="O48" s="943" t="s">
        <v>70</v>
      </c>
      <c r="P48" s="943" t="s">
        <v>70</v>
      </c>
      <c r="Q48" s="943" t="s">
        <v>70</v>
      </c>
      <c r="R48" s="943" t="s">
        <v>70</v>
      </c>
      <c r="S48" s="943" t="s">
        <v>70</v>
      </c>
      <c r="T48" s="943" t="s">
        <v>70</v>
      </c>
      <c r="U48" s="943" t="s">
        <v>70</v>
      </c>
      <c r="V48" s="943" t="s">
        <v>70</v>
      </c>
      <c r="W48" s="943" t="s">
        <v>70</v>
      </c>
      <c r="X48" s="943" t="s">
        <v>70</v>
      </c>
      <c r="Y48" s="943" t="s">
        <v>70</v>
      </c>
      <c r="Z48" s="924" t="s">
        <v>737</v>
      </c>
      <c r="AA48" s="945">
        <v>34</v>
      </c>
      <c r="AB48" s="945">
        <v>48458</v>
      </c>
      <c r="AC48" s="945">
        <v>1</v>
      </c>
      <c r="AD48" s="945">
        <v>54</v>
      </c>
      <c r="AE48" s="945">
        <v>4</v>
      </c>
      <c r="AF48" s="945">
        <v>7322</v>
      </c>
      <c r="AG48" s="945" t="s">
        <v>70</v>
      </c>
      <c r="AH48" s="945" t="s">
        <v>70</v>
      </c>
      <c r="AI48" s="945">
        <v>8</v>
      </c>
      <c r="AJ48" s="945">
        <v>9198</v>
      </c>
      <c r="AK48" s="945">
        <v>21</v>
      </c>
      <c r="AL48" s="945">
        <v>31885</v>
      </c>
      <c r="AM48" s="945">
        <v>2</v>
      </c>
      <c r="AN48" s="945">
        <v>3188</v>
      </c>
      <c r="AO48" s="945" t="s">
        <v>70</v>
      </c>
      <c r="AP48" s="945" t="s">
        <v>70</v>
      </c>
      <c r="AQ48" s="945" t="s">
        <v>70</v>
      </c>
      <c r="AR48" s="945" t="s">
        <v>70</v>
      </c>
      <c r="AS48" s="945" t="s">
        <v>70</v>
      </c>
      <c r="AT48" s="945" t="s">
        <v>70</v>
      </c>
      <c r="AU48" s="945">
        <v>1</v>
      </c>
      <c r="AV48" s="945">
        <v>203</v>
      </c>
      <c r="AW48" s="945">
        <v>0</v>
      </c>
      <c r="AX48" s="945">
        <v>2985</v>
      </c>
    </row>
    <row r="49" spans="1:50">
      <c r="A49" s="924" t="s">
        <v>358</v>
      </c>
      <c r="B49" s="543">
        <v>2163</v>
      </c>
      <c r="C49" s="543">
        <v>4585189</v>
      </c>
      <c r="D49" s="543">
        <v>42</v>
      </c>
      <c r="E49" s="543">
        <v>134606</v>
      </c>
      <c r="F49" s="543">
        <v>12</v>
      </c>
      <c r="G49" s="543">
        <v>36475</v>
      </c>
      <c r="H49" s="543">
        <v>42</v>
      </c>
      <c r="I49" s="543">
        <v>124831</v>
      </c>
      <c r="J49" s="543">
        <v>370</v>
      </c>
      <c r="K49" s="543">
        <v>701584</v>
      </c>
      <c r="L49" s="543">
        <v>1697</v>
      </c>
      <c r="M49" s="543">
        <v>3587692</v>
      </c>
      <c r="N49" s="943">
        <v>1</v>
      </c>
      <c r="O49" s="943">
        <v>3043</v>
      </c>
      <c r="P49" s="943" t="s">
        <v>70</v>
      </c>
      <c r="Q49" s="943" t="s">
        <v>70</v>
      </c>
      <c r="R49" s="943" t="s">
        <v>70</v>
      </c>
      <c r="S49" s="943" t="s">
        <v>70</v>
      </c>
      <c r="T49" s="943" t="s">
        <v>70</v>
      </c>
      <c r="U49" s="943" t="s">
        <v>70</v>
      </c>
      <c r="V49" s="943" t="s">
        <v>70</v>
      </c>
      <c r="W49" s="943" t="s">
        <v>70</v>
      </c>
      <c r="X49" s="943">
        <v>1</v>
      </c>
      <c r="Y49" s="943">
        <v>3043</v>
      </c>
      <c r="Z49" s="924" t="s">
        <v>358</v>
      </c>
      <c r="AA49" s="945">
        <v>34</v>
      </c>
      <c r="AB49" s="945">
        <v>48458</v>
      </c>
      <c r="AC49" s="945">
        <v>1</v>
      </c>
      <c r="AD49" s="945">
        <v>54</v>
      </c>
      <c r="AE49" s="945">
        <v>4</v>
      </c>
      <c r="AF49" s="945">
        <v>7322</v>
      </c>
      <c r="AG49" s="945" t="s">
        <v>70</v>
      </c>
      <c r="AH49" s="945" t="s">
        <v>70</v>
      </c>
      <c r="AI49" s="945">
        <v>8</v>
      </c>
      <c r="AJ49" s="945">
        <v>9198</v>
      </c>
      <c r="AK49" s="945">
        <v>21</v>
      </c>
      <c r="AL49" s="945">
        <v>31885</v>
      </c>
      <c r="AM49" s="945" t="s">
        <v>70</v>
      </c>
      <c r="AN49" s="945" t="s">
        <v>70</v>
      </c>
      <c r="AO49" s="945" t="s">
        <v>70</v>
      </c>
      <c r="AP49" s="945" t="s">
        <v>70</v>
      </c>
      <c r="AQ49" s="945" t="s">
        <v>70</v>
      </c>
      <c r="AR49" s="945" t="s">
        <v>70</v>
      </c>
      <c r="AS49" s="945" t="s">
        <v>70</v>
      </c>
      <c r="AT49" s="945" t="s">
        <v>70</v>
      </c>
      <c r="AU49" s="945" t="s">
        <v>70</v>
      </c>
      <c r="AV49" s="945" t="s">
        <v>70</v>
      </c>
      <c r="AW49" s="945">
        <v>0</v>
      </c>
      <c r="AX49" s="945" t="s">
        <v>70</v>
      </c>
    </row>
    <row r="50" spans="1:50">
      <c r="A50" s="924" t="s">
        <v>359</v>
      </c>
      <c r="B50" s="543">
        <v>2158</v>
      </c>
      <c r="C50" s="543">
        <v>4572277</v>
      </c>
      <c r="D50" s="543">
        <v>42</v>
      </c>
      <c r="E50" s="543">
        <v>134606</v>
      </c>
      <c r="F50" s="543">
        <v>11</v>
      </c>
      <c r="G50" s="543">
        <v>32508</v>
      </c>
      <c r="H50" s="543">
        <v>42</v>
      </c>
      <c r="I50" s="543">
        <v>124831</v>
      </c>
      <c r="J50" s="543">
        <v>369</v>
      </c>
      <c r="K50" s="543">
        <v>697452</v>
      </c>
      <c r="L50" s="543">
        <v>1694</v>
      </c>
      <c r="M50" s="543">
        <v>3582880</v>
      </c>
      <c r="N50" s="943">
        <v>1</v>
      </c>
      <c r="O50" s="943">
        <v>871</v>
      </c>
      <c r="P50" s="943" t="s">
        <v>70</v>
      </c>
      <c r="Q50" s="943" t="s">
        <v>70</v>
      </c>
      <c r="R50" s="943" t="s">
        <v>70</v>
      </c>
      <c r="S50" s="943" t="s">
        <v>70</v>
      </c>
      <c r="T50" s="943" t="s">
        <v>70</v>
      </c>
      <c r="U50" s="943" t="s">
        <v>70</v>
      </c>
      <c r="V50" s="943" t="s">
        <v>70</v>
      </c>
      <c r="W50" s="943" t="s">
        <v>70</v>
      </c>
      <c r="X50" s="943">
        <v>1</v>
      </c>
      <c r="Y50" s="943">
        <v>871</v>
      </c>
      <c r="Z50" s="924" t="s">
        <v>359</v>
      </c>
      <c r="AA50" s="945">
        <v>35</v>
      </c>
      <c r="AB50" s="945">
        <v>48828</v>
      </c>
      <c r="AC50" s="945">
        <v>1</v>
      </c>
      <c r="AD50" s="945">
        <v>54</v>
      </c>
      <c r="AE50" s="945">
        <v>4</v>
      </c>
      <c r="AF50" s="945">
        <v>7322</v>
      </c>
      <c r="AG50" s="945" t="s">
        <v>70</v>
      </c>
      <c r="AH50" s="945" t="s">
        <v>70</v>
      </c>
      <c r="AI50" s="945">
        <v>8</v>
      </c>
      <c r="AJ50" s="945">
        <v>9198</v>
      </c>
      <c r="AK50" s="945">
        <v>22</v>
      </c>
      <c r="AL50" s="945">
        <v>32254</v>
      </c>
      <c r="AM50" s="945">
        <v>1</v>
      </c>
      <c r="AN50" s="945">
        <v>369</v>
      </c>
      <c r="AO50" s="945" t="s">
        <v>70</v>
      </c>
      <c r="AP50" s="953" t="s">
        <v>70</v>
      </c>
      <c r="AQ50" s="945" t="s">
        <v>70</v>
      </c>
      <c r="AR50" s="945" t="s">
        <v>70</v>
      </c>
      <c r="AS50" s="945" t="s">
        <v>70</v>
      </c>
      <c r="AT50" s="945" t="s">
        <v>70</v>
      </c>
      <c r="AU50" s="945" t="s">
        <v>70</v>
      </c>
      <c r="AV50" s="945" t="s">
        <v>70</v>
      </c>
      <c r="AW50" s="945">
        <v>0</v>
      </c>
      <c r="AX50" s="945">
        <v>369</v>
      </c>
    </row>
    <row r="51" spans="1:50">
      <c r="A51" s="923"/>
      <c r="B51" s="543"/>
      <c r="C51" s="543"/>
      <c r="D51" s="543"/>
      <c r="E51" s="543"/>
      <c r="F51" s="543"/>
      <c r="G51" s="543"/>
      <c r="H51" s="543"/>
      <c r="I51" s="543"/>
      <c r="J51" s="543"/>
      <c r="K51" s="543"/>
      <c r="L51" s="543"/>
      <c r="M51" s="543"/>
      <c r="N51" s="943"/>
      <c r="O51" s="943"/>
      <c r="P51" s="943"/>
      <c r="Q51" s="943"/>
      <c r="R51" s="943"/>
      <c r="S51" s="943"/>
      <c r="T51" s="943"/>
      <c r="U51" s="943"/>
      <c r="V51" s="943"/>
      <c r="W51" s="943"/>
      <c r="X51" s="943"/>
      <c r="Y51" s="943"/>
      <c r="Z51" s="923"/>
      <c r="AA51" s="945"/>
      <c r="AB51" s="945"/>
      <c r="AC51" s="945"/>
      <c r="AD51" s="945"/>
      <c r="AE51" s="945"/>
      <c r="AF51" s="945"/>
      <c r="AG51" s="945"/>
      <c r="AH51" s="945"/>
      <c r="AI51" s="945"/>
      <c r="AJ51" s="945"/>
      <c r="AK51" s="945"/>
      <c r="AL51" s="945"/>
      <c r="AM51" s="945"/>
      <c r="AN51" s="945"/>
      <c r="AO51" s="945"/>
      <c r="AP51" s="945"/>
      <c r="AQ51" s="945"/>
      <c r="AR51" s="945"/>
      <c r="AS51" s="945"/>
      <c r="AT51" s="945"/>
      <c r="AU51" s="945"/>
      <c r="AV51" s="945"/>
      <c r="AW51" s="945"/>
      <c r="AX51" s="945"/>
    </row>
    <row r="52" spans="1:50">
      <c r="A52" s="923"/>
      <c r="B52" s="543"/>
      <c r="C52" s="543"/>
      <c r="D52" s="543"/>
      <c r="E52" s="543"/>
      <c r="F52" s="543"/>
      <c r="G52" s="543"/>
      <c r="H52" s="543"/>
      <c r="I52" s="543"/>
      <c r="J52" s="543"/>
      <c r="K52" s="543"/>
      <c r="L52" s="543"/>
      <c r="M52" s="543"/>
      <c r="N52" s="943"/>
      <c r="O52" s="943"/>
      <c r="P52" s="943"/>
      <c r="Q52" s="943"/>
      <c r="R52" s="943"/>
      <c r="S52" s="943"/>
      <c r="T52" s="943"/>
      <c r="U52" s="943"/>
      <c r="V52" s="943"/>
      <c r="W52" s="943"/>
      <c r="X52" s="943"/>
      <c r="Y52" s="943"/>
      <c r="Z52" s="923"/>
      <c r="AA52" s="945"/>
      <c r="AB52" s="945"/>
      <c r="AC52" s="945"/>
      <c r="AD52" s="945"/>
      <c r="AE52" s="945"/>
      <c r="AF52" s="945"/>
      <c r="AG52" s="945"/>
      <c r="AH52" s="945"/>
      <c r="AI52" s="945"/>
      <c r="AJ52" s="945"/>
      <c r="AK52" s="945"/>
      <c r="AL52" s="945"/>
      <c r="AM52" s="945"/>
      <c r="AN52" s="945"/>
      <c r="AO52" s="945"/>
      <c r="AP52" s="945"/>
      <c r="AQ52" s="945"/>
      <c r="AR52" s="945"/>
      <c r="AS52" s="945"/>
      <c r="AT52" s="945"/>
      <c r="AU52" s="945"/>
      <c r="AV52" s="945"/>
      <c r="AW52" s="945"/>
      <c r="AX52" s="945"/>
    </row>
    <row r="53" spans="1:50">
      <c r="A53" s="921" t="s">
        <v>738</v>
      </c>
      <c r="B53" s="543">
        <v>2118</v>
      </c>
      <c r="C53" s="543">
        <v>4527929</v>
      </c>
      <c r="D53" s="543">
        <v>40</v>
      </c>
      <c r="E53" s="543">
        <v>129389</v>
      </c>
      <c r="F53" s="543">
        <v>11</v>
      </c>
      <c r="G53" s="543">
        <v>32663</v>
      </c>
      <c r="H53" s="543">
        <v>42</v>
      </c>
      <c r="I53" s="543">
        <v>125580</v>
      </c>
      <c r="J53" s="543">
        <v>358</v>
      </c>
      <c r="K53" s="543">
        <v>683609</v>
      </c>
      <c r="L53" s="543">
        <v>1667</v>
      </c>
      <c r="M53" s="543">
        <v>3556688</v>
      </c>
      <c r="N53" s="943">
        <v>2</v>
      </c>
      <c r="O53" s="943">
        <v>6637</v>
      </c>
      <c r="P53" s="943" t="s">
        <v>70</v>
      </c>
      <c r="Q53" s="943" t="s">
        <v>70</v>
      </c>
      <c r="R53" s="943" t="s">
        <v>70</v>
      </c>
      <c r="S53" s="943" t="s">
        <v>70</v>
      </c>
      <c r="T53" s="943" t="s">
        <v>70</v>
      </c>
      <c r="U53" s="943" t="s">
        <v>70</v>
      </c>
      <c r="V53" s="943" t="s">
        <v>70</v>
      </c>
      <c r="W53" s="943" t="s">
        <v>70</v>
      </c>
      <c r="X53" s="943">
        <v>2</v>
      </c>
      <c r="Y53" s="943">
        <v>6637</v>
      </c>
      <c r="Z53" s="921" t="s">
        <v>738</v>
      </c>
      <c r="AA53" s="945">
        <v>39</v>
      </c>
      <c r="AB53" s="945">
        <v>56837</v>
      </c>
      <c r="AC53" s="945">
        <v>1</v>
      </c>
      <c r="AD53" s="945">
        <v>1532</v>
      </c>
      <c r="AE53" s="945">
        <v>4</v>
      </c>
      <c r="AF53" s="945">
        <v>7466</v>
      </c>
      <c r="AG53" s="945" t="s">
        <v>70</v>
      </c>
      <c r="AH53" s="945" t="s">
        <v>70</v>
      </c>
      <c r="AI53" s="945">
        <v>9</v>
      </c>
      <c r="AJ53" s="945">
        <v>9756</v>
      </c>
      <c r="AK53" s="945">
        <v>25</v>
      </c>
      <c r="AL53" s="945">
        <v>38084</v>
      </c>
      <c r="AM53" s="945">
        <v>4</v>
      </c>
      <c r="AN53" s="945">
        <v>4222</v>
      </c>
      <c r="AO53" s="945" t="s">
        <v>70</v>
      </c>
      <c r="AP53" s="945" t="s">
        <v>70</v>
      </c>
      <c r="AQ53" s="945" t="s">
        <v>70</v>
      </c>
      <c r="AR53" s="945" t="s">
        <v>70</v>
      </c>
      <c r="AS53" s="945" t="s">
        <v>70</v>
      </c>
      <c r="AT53" s="945" t="s">
        <v>70</v>
      </c>
      <c r="AU53" s="945">
        <v>1</v>
      </c>
      <c r="AV53" s="945">
        <v>76</v>
      </c>
      <c r="AW53" s="945">
        <v>3</v>
      </c>
      <c r="AX53" s="945">
        <v>4146</v>
      </c>
    </row>
    <row r="54" spans="1:50">
      <c r="A54" s="922"/>
      <c r="B54" s="306"/>
      <c r="C54" s="306"/>
      <c r="D54" s="306"/>
      <c r="E54" s="306"/>
      <c r="F54" s="306"/>
      <c r="G54" s="306"/>
      <c r="H54" s="306"/>
      <c r="I54" s="306"/>
      <c r="J54" s="306"/>
      <c r="K54" s="306"/>
      <c r="L54" s="306"/>
      <c r="M54" s="306"/>
      <c r="N54" s="768"/>
      <c r="O54" s="768"/>
      <c r="P54" s="768"/>
      <c r="Q54" s="768"/>
      <c r="R54" s="768"/>
      <c r="S54" s="768"/>
      <c r="T54" s="768"/>
      <c r="U54" s="768"/>
      <c r="V54" s="768"/>
      <c r="W54" s="768"/>
      <c r="X54" s="768"/>
      <c r="Y54" s="768"/>
      <c r="Z54" s="922"/>
      <c r="AA54" s="945"/>
      <c r="AB54" s="945"/>
      <c r="AC54" s="945"/>
      <c r="AD54" s="945"/>
      <c r="AE54" s="945"/>
      <c r="AF54" s="945"/>
      <c r="AG54" s="945"/>
      <c r="AH54" s="945"/>
      <c r="AI54" s="945"/>
      <c r="AJ54" s="945"/>
      <c r="AK54" s="945"/>
      <c r="AL54" s="945"/>
      <c r="AM54" s="945"/>
      <c r="AN54" s="945"/>
      <c r="AO54" s="945"/>
      <c r="AP54" s="945"/>
      <c r="AQ54" s="945"/>
      <c r="AR54" s="945"/>
      <c r="AS54" s="945"/>
      <c r="AT54" s="945"/>
      <c r="AU54" s="945"/>
      <c r="AV54" s="945"/>
      <c r="AW54" s="945"/>
      <c r="AX54" s="945"/>
    </row>
    <row r="55" spans="1:50">
      <c r="A55" s="921" t="s">
        <v>739</v>
      </c>
      <c r="B55" s="543">
        <v>2155</v>
      </c>
      <c r="C55" s="543">
        <v>4567595</v>
      </c>
      <c r="D55" s="543">
        <v>41</v>
      </c>
      <c r="E55" s="543">
        <v>131956</v>
      </c>
      <c r="F55" s="543">
        <v>11</v>
      </c>
      <c r="G55" s="543">
        <v>32508</v>
      </c>
      <c r="H55" s="543">
        <v>42</v>
      </c>
      <c r="I55" s="543">
        <v>124831</v>
      </c>
      <c r="J55" s="543">
        <v>369</v>
      </c>
      <c r="K55" s="543">
        <v>697452</v>
      </c>
      <c r="L55" s="543">
        <v>1692</v>
      </c>
      <c r="M55" s="543">
        <v>3580848</v>
      </c>
      <c r="N55" s="943" t="s">
        <v>70</v>
      </c>
      <c r="O55" s="943" t="s">
        <v>70</v>
      </c>
      <c r="P55" s="943" t="s">
        <v>70</v>
      </c>
      <c r="Q55" s="943" t="s">
        <v>70</v>
      </c>
      <c r="R55" s="943" t="s">
        <v>70</v>
      </c>
      <c r="S55" s="943" t="s">
        <v>70</v>
      </c>
      <c r="T55" s="943" t="s">
        <v>70</v>
      </c>
      <c r="U55" s="943" t="s">
        <v>70</v>
      </c>
      <c r="V55" s="943" t="s">
        <v>70</v>
      </c>
      <c r="W55" s="943" t="s">
        <v>70</v>
      </c>
      <c r="X55" s="943" t="s">
        <v>70</v>
      </c>
      <c r="Y55" s="943" t="s">
        <v>70</v>
      </c>
      <c r="Z55" s="921" t="s">
        <v>739</v>
      </c>
      <c r="AA55" s="945">
        <v>35</v>
      </c>
      <c r="AB55" s="945">
        <v>48828</v>
      </c>
      <c r="AC55" s="945">
        <v>1</v>
      </c>
      <c r="AD55" s="945">
        <v>54</v>
      </c>
      <c r="AE55" s="945">
        <v>4</v>
      </c>
      <c r="AF55" s="945">
        <v>7322</v>
      </c>
      <c r="AG55" s="945" t="s">
        <v>70</v>
      </c>
      <c r="AH55" s="945" t="s">
        <v>70</v>
      </c>
      <c r="AI55" s="945">
        <v>8</v>
      </c>
      <c r="AJ55" s="945">
        <v>9198</v>
      </c>
      <c r="AK55" s="945">
        <v>22</v>
      </c>
      <c r="AL55" s="945">
        <v>32254</v>
      </c>
      <c r="AM55" s="945" t="s">
        <v>70</v>
      </c>
      <c r="AN55" s="945" t="s">
        <v>70</v>
      </c>
      <c r="AO55" s="945" t="s">
        <v>70</v>
      </c>
      <c r="AP55" s="945" t="s">
        <v>70</v>
      </c>
      <c r="AQ55" s="945" t="s">
        <v>70</v>
      </c>
      <c r="AR55" s="945" t="s">
        <v>70</v>
      </c>
      <c r="AS55" s="945" t="s">
        <v>70</v>
      </c>
      <c r="AT55" s="945" t="s">
        <v>70</v>
      </c>
      <c r="AU55" s="945" t="s">
        <v>70</v>
      </c>
      <c r="AV55" s="945" t="s">
        <v>70</v>
      </c>
      <c r="AW55" s="945">
        <v>0</v>
      </c>
      <c r="AX55" s="945" t="s">
        <v>70</v>
      </c>
    </row>
    <row r="56" spans="1:50">
      <c r="A56" s="923" t="s">
        <v>348</v>
      </c>
      <c r="B56" s="543">
        <v>2152</v>
      </c>
      <c r="C56" s="543">
        <v>4560135</v>
      </c>
      <c r="D56" s="543">
        <v>41</v>
      </c>
      <c r="E56" s="543">
        <v>131956</v>
      </c>
      <c r="F56" s="543">
        <v>11</v>
      </c>
      <c r="G56" s="543">
        <v>32508</v>
      </c>
      <c r="H56" s="543">
        <v>42</v>
      </c>
      <c r="I56" s="543">
        <v>124831</v>
      </c>
      <c r="J56" s="543">
        <v>369</v>
      </c>
      <c r="K56" s="543">
        <v>697452</v>
      </c>
      <c r="L56" s="543">
        <v>1689</v>
      </c>
      <c r="M56" s="543">
        <v>3573388</v>
      </c>
      <c r="N56" s="943" t="s">
        <v>70</v>
      </c>
      <c r="O56" s="943" t="s">
        <v>70</v>
      </c>
      <c r="P56" s="943" t="s">
        <v>70</v>
      </c>
      <c r="Q56" s="943" t="s">
        <v>70</v>
      </c>
      <c r="R56" s="943" t="s">
        <v>70</v>
      </c>
      <c r="S56" s="943" t="s">
        <v>70</v>
      </c>
      <c r="T56" s="943" t="s">
        <v>70</v>
      </c>
      <c r="U56" s="943" t="s">
        <v>70</v>
      </c>
      <c r="V56" s="943" t="s">
        <v>70</v>
      </c>
      <c r="W56" s="943" t="s">
        <v>70</v>
      </c>
      <c r="X56" s="943" t="s">
        <v>70</v>
      </c>
      <c r="Y56" s="943" t="s">
        <v>70</v>
      </c>
      <c r="Z56" s="923" t="s">
        <v>348</v>
      </c>
      <c r="AA56" s="945">
        <v>35</v>
      </c>
      <c r="AB56" s="945">
        <v>48904</v>
      </c>
      <c r="AC56" s="945">
        <v>1</v>
      </c>
      <c r="AD56" s="945">
        <v>54</v>
      </c>
      <c r="AE56" s="945">
        <v>4</v>
      </c>
      <c r="AF56" s="945">
        <v>7322</v>
      </c>
      <c r="AG56" s="945" t="s">
        <v>70</v>
      </c>
      <c r="AH56" s="945" t="s">
        <v>70</v>
      </c>
      <c r="AI56" s="945">
        <v>8</v>
      </c>
      <c r="AJ56" s="945">
        <v>9198</v>
      </c>
      <c r="AK56" s="945">
        <v>22</v>
      </c>
      <c r="AL56" s="945">
        <v>32331</v>
      </c>
      <c r="AM56" s="945" t="s">
        <v>70</v>
      </c>
      <c r="AN56" s="945" t="s">
        <v>70</v>
      </c>
      <c r="AO56" s="945" t="s">
        <v>70</v>
      </c>
      <c r="AP56" s="945" t="s">
        <v>70</v>
      </c>
      <c r="AQ56" s="945" t="s">
        <v>70</v>
      </c>
      <c r="AR56" s="945" t="s">
        <v>70</v>
      </c>
      <c r="AS56" s="945" t="s">
        <v>70</v>
      </c>
      <c r="AT56" s="945" t="s">
        <v>70</v>
      </c>
      <c r="AU56" s="945" t="s">
        <v>70</v>
      </c>
      <c r="AV56" s="945" t="s">
        <v>70</v>
      </c>
      <c r="AW56" s="945">
        <v>0</v>
      </c>
      <c r="AX56" s="945" t="s">
        <v>70</v>
      </c>
    </row>
    <row r="57" spans="1:50">
      <c r="A57" s="923" t="s">
        <v>349</v>
      </c>
      <c r="B57" s="543">
        <v>2147</v>
      </c>
      <c r="C57" s="543">
        <v>4549755</v>
      </c>
      <c r="D57" s="543">
        <v>41</v>
      </c>
      <c r="E57" s="543">
        <v>131956</v>
      </c>
      <c r="F57" s="543">
        <v>11</v>
      </c>
      <c r="G57" s="543">
        <v>32508</v>
      </c>
      <c r="H57" s="543">
        <v>42</v>
      </c>
      <c r="I57" s="543">
        <v>124831</v>
      </c>
      <c r="J57" s="543">
        <v>366</v>
      </c>
      <c r="K57" s="543">
        <v>691113</v>
      </c>
      <c r="L57" s="543">
        <v>1687</v>
      </c>
      <c r="M57" s="543">
        <v>3569346</v>
      </c>
      <c r="N57" s="943" t="s">
        <v>70</v>
      </c>
      <c r="O57" s="943" t="s">
        <v>70</v>
      </c>
      <c r="P57" s="943" t="s">
        <v>70</v>
      </c>
      <c r="Q57" s="943" t="s">
        <v>70</v>
      </c>
      <c r="R57" s="943" t="s">
        <v>70</v>
      </c>
      <c r="S57" s="943" t="s">
        <v>70</v>
      </c>
      <c r="T57" s="943" t="s">
        <v>70</v>
      </c>
      <c r="U57" s="943" t="s">
        <v>70</v>
      </c>
      <c r="V57" s="943" t="s">
        <v>70</v>
      </c>
      <c r="W57" s="943" t="s">
        <v>70</v>
      </c>
      <c r="X57" s="943" t="s">
        <v>70</v>
      </c>
      <c r="Y57" s="943" t="s">
        <v>70</v>
      </c>
      <c r="Z57" s="923" t="s">
        <v>349</v>
      </c>
      <c r="AA57" s="945">
        <v>35</v>
      </c>
      <c r="AB57" s="945">
        <v>48904</v>
      </c>
      <c r="AC57" s="945">
        <v>1</v>
      </c>
      <c r="AD57" s="945">
        <v>54</v>
      </c>
      <c r="AE57" s="945">
        <v>4</v>
      </c>
      <c r="AF57" s="945">
        <v>7322</v>
      </c>
      <c r="AG57" s="945" t="s">
        <v>70</v>
      </c>
      <c r="AH57" s="945" t="s">
        <v>70</v>
      </c>
      <c r="AI57" s="945">
        <v>8</v>
      </c>
      <c r="AJ57" s="945">
        <v>9198</v>
      </c>
      <c r="AK57" s="945">
        <v>22</v>
      </c>
      <c r="AL57" s="945">
        <v>32331</v>
      </c>
      <c r="AM57" s="945" t="s">
        <v>70</v>
      </c>
      <c r="AN57" s="945" t="s">
        <v>70</v>
      </c>
      <c r="AO57" s="945" t="s">
        <v>70</v>
      </c>
      <c r="AP57" s="945" t="s">
        <v>70</v>
      </c>
      <c r="AQ57" s="945" t="s">
        <v>70</v>
      </c>
      <c r="AR57" s="945" t="s">
        <v>70</v>
      </c>
      <c r="AS57" s="945" t="s">
        <v>70</v>
      </c>
      <c r="AT57" s="945" t="s">
        <v>70</v>
      </c>
      <c r="AU57" s="945" t="s">
        <v>70</v>
      </c>
      <c r="AV57" s="945" t="s">
        <v>70</v>
      </c>
      <c r="AW57" s="945">
        <v>0</v>
      </c>
      <c r="AX57" s="945" t="s">
        <v>70</v>
      </c>
    </row>
    <row r="58" spans="1:50">
      <c r="A58" s="923"/>
      <c r="B58" s="306"/>
      <c r="C58" s="306"/>
      <c r="D58" s="306"/>
      <c r="E58" s="306"/>
      <c r="F58" s="306"/>
      <c r="G58" s="306"/>
      <c r="H58" s="306"/>
      <c r="I58" s="306"/>
      <c r="J58" s="306"/>
      <c r="K58" s="306"/>
      <c r="L58" s="306"/>
      <c r="M58" s="306"/>
      <c r="N58" s="768"/>
      <c r="O58" s="768"/>
      <c r="P58" s="768"/>
      <c r="Q58" s="768"/>
      <c r="R58" s="768"/>
      <c r="S58" s="768"/>
      <c r="T58" s="768"/>
      <c r="U58" s="768"/>
      <c r="V58" s="768"/>
      <c r="W58" s="768"/>
      <c r="X58" s="768"/>
      <c r="Y58" s="768"/>
      <c r="Z58" s="923"/>
      <c r="AA58" s="945"/>
      <c r="AB58" s="945"/>
      <c r="AC58" s="945"/>
      <c r="AD58" s="945"/>
      <c r="AE58" s="945"/>
      <c r="AF58" s="945"/>
      <c r="AG58" s="945"/>
      <c r="AH58" s="945"/>
      <c r="AI58" s="945"/>
      <c r="AJ58" s="945"/>
      <c r="AK58" s="945"/>
      <c r="AL58" s="945"/>
      <c r="AM58" s="945"/>
      <c r="AN58" s="945"/>
      <c r="AO58" s="945"/>
      <c r="AP58" s="945"/>
      <c r="AQ58" s="945"/>
      <c r="AR58" s="945"/>
      <c r="AS58" s="945"/>
      <c r="AT58" s="945"/>
      <c r="AU58" s="945"/>
      <c r="AV58" s="945"/>
      <c r="AW58" s="945"/>
      <c r="AX58" s="945"/>
    </row>
    <row r="59" spans="1:50">
      <c r="A59" s="923" t="s">
        <v>350</v>
      </c>
      <c r="B59" s="543">
        <v>2144</v>
      </c>
      <c r="C59" s="543">
        <v>4544299</v>
      </c>
      <c r="D59" s="543">
        <v>41</v>
      </c>
      <c r="E59" s="543">
        <v>131956</v>
      </c>
      <c r="F59" s="543">
        <v>11</v>
      </c>
      <c r="G59" s="543">
        <v>32508</v>
      </c>
      <c r="H59" s="543">
        <v>42</v>
      </c>
      <c r="I59" s="543">
        <v>124831</v>
      </c>
      <c r="J59" s="543">
        <v>366</v>
      </c>
      <c r="K59" s="543">
        <v>691113</v>
      </c>
      <c r="L59" s="543">
        <v>1684</v>
      </c>
      <c r="M59" s="543">
        <v>3563890</v>
      </c>
      <c r="N59" s="943" t="s">
        <v>70</v>
      </c>
      <c r="O59" s="943" t="s">
        <v>70</v>
      </c>
      <c r="P59" s="943" t="s">
        <v>70</v>
      </c>
      <c r="Q59" s="943" t="s">
        <v>70</v>
      </c>
      <c r="R59" s="943" t="s">
        <v>70</v>
      </c>
      <c r="S59" s="943" t="s">
        <v>70</v>
      </c>
      <c r="T59" s="943" t="s">
        <v>70</v>
      </c>
      <c r="U59" s="943" t="s">
        <v>70</v>
      </c>
      <c r="V59" s="943" t="s">
        <v>70</v>
      </c>
      <c r="W59" s="943" t="s">
        <v>70</v>
      </c>
      <c r="X59" s="943" t="s">
        <v>70</v>
      </c>
      <c r="Y59" s="943" t="s">
        <v>70</v>
      </c>
      <c r="Z59" s="923" t="s">
        <v>350</v>
      </c>
      <c r="AA59" s="945">
        <v>35</v>
      </c>
      <c r="AB59" s="945">
        <v>48904</v>
      </c>
      <c r="AC59" s="945">
        <v>1</v>
      </c>
      <c r="AD59" s="945">
        <v>54</v>
      </c>
      <c r="AE59" s="945">
        <v>4</v>
      </c>
      <c r="AF59" s="945">
        <v>7322</v>
      </c>
      <c r="AG59" s="945" t="s">
        <v>70</v>
      </c>
      <c r="AH59" s="945" t="s">
        <v>70</v>
      </c>
      <c r="AI59" s="945">
        <v>8</v>
      </c>
      <c r="AJ59" s="945">
        <v>9198</v>
      </c>
      <c r="AK59" s="945">
        <v>22</v>
      </c>
      <c r="AL59" s="945">
        <v>32331</v>
      </c>
      <c r="AM59" s="945" t="s">
        <v>70</v>
      </c>
      <c r="AN59" s="945" t="s">
        <v>70</v>
      </c>
      <c r="AO59" s="945" t="s">
        <v>70</v>
      </c>
      <c r="AP59" s="945" t="s">
        <v>70</v>
      </c>
      <c r="AQ59" s="945" t="s">
        <v>70</v>
      </c>
      <c r="AR59" s="945" t="s">
        <v>70</v>
      </c>
      <c r="AS59" s="945" t="s">
        <v>70</v>
      </c>
      <c r="AT59" s="945" t="s">
        <v>70</v>
      </c>
      <c r="AU59" s="945" t="s">
        <v>70</v>
      </c>
      <c r="AV59" s="945" t="s">
        <v>70</v>
      </c>
      <c r="AW59" s="945">
        <v>0</v>
      </c>
      <c r="AX59" s="945" t="s">
        <v>70</v>
      </c>
    </row>
    <row r="60" spans="1:50">
      <c r="A60" s="923" t="s">
        <v>351</v>
      </c>
      <c r="B60" s="543">
        <v>2141</v>
      </c>
      <c r="C60" s="543">
        <v>4565974</v>
      </c>
      <c r="D60" s="543">
        <v>41</v>
      </c>
      <c r="E60" s="543">
        <v>132633</v>
      </c>
      <c r="F60" s="543">
        <v>11</v>
      </c>
      <c r="G60" s="543">
        <v>32663</v>
      </c>
      <c r="H60" s="543">
        <v>42</v>
      </c>
      <c r="I60" s="543">
        <v>125580</v>
      </c>
      <c r="J60" s="543">
        <v>365</v>
      </c>
      <c r="K60" s="543">
        <v>694120</v>
      </c>
      <c r="L60" s="543">
        <v>1682</v>
      </c>
      <c r="M60" s="543">
        <v>3580977</v>
      </c>
      <c r="N60" s="943" t="s">
        <v>70</v>
      </c>
      <c r="O60" s="943" t="s">
        <v>70</v>
      </c>
      <c r="P60" s="943" t="s">
        <v>70</v>
      </c>
      <c r="Q60" s="943" t="s">
        <v>70</v>
      </c>
      <c r="R60" s="943" t="s">
        <v>70</v>
      </c>
      <c r="S60" s="943" t="s">
        <v>70</v>
      </c>
      <c r="T60" s="943" t="s">
        <v>70</v>
      </c>
      <c r="U60" s="943" t="s">
        <v>70</v>
      </c>
      <c r="V60" s="943" t="s">
        <v>70</v>
      </c>
      <c r="W60" s="943" t="s">
        <v>70</v>
      </c>
      <c r="X60" s="943" t="s">
        <v>70</v>
      </c>
      <c r="Y60" s="943" t="s">
        <v>70</v>
      </c>
      <c r="Z60" s="923" t="s">
        <v>351</v>
      </c>
      <c r="AA60" s="945">
        <v>35</v>
      </c>
      <c r="AB60" s="945">
        <v>52407</v>
      </c>
      <c r="AC60" s="945">
        <v>1</v>
      </c>
      <c r="AD60" s="945">
        <v>1532</v>
      </c>
      <c r="AE60" s="945">
        <v>4</v>
      </c>
      <c r="AF60" s="945">
        <v>7466</v>
      </c>
      <c r="AG60" s="945" t="s">
        <v>70</v>
      </c>
      <c r="AH60" s="945" t="s">
        <v>70</v>
      </c>
      <c r="AI60" s="945">
        <v>8</v>
      </c>
      <c r="AJ60" s="945">
        <v>9680</v>
      </c>
      <c r="AK60" s="945">
        <v>22</v>
      </c>
      <c r="AL60" s="945">
        <v>33729</v>
      </c>
      <c r="AM60" s="945" t="s">
        <v>70</v>
      </c>
      <c r="AN60" s="945" t="s">
        <v>70</v>
      </c>
      <c r="AO60" s="945" t="s">
        <v>70</v>
      </c>
      <c r="AP60" s="945" t="s">
        <v>70</v>
      </c>
      <c r="AQ60" s="945" t="s">
        <v>70</v>
      </c>
      <c r="AR60" s="945" t="s">
        <v>70</v>
      </c>
      <c r="AS60" s="945" t="s">
        <v>70</v>
      </c>
      <c r="AT60" s="945" t="s">
        <v>70</v>
      </c>
      <c r="AU60" s="945" t="s">
        <v>70</v>
      </c>
      <c r="AV60" s="945" t="s">
        <v>70</v>
      </c>
      <c r="AW60" s="945">
        <v>0</v>
      </c>
      <c r="AX60" s="945" t="s">
        <v>70</v>
      </c>
    </row>
    <row r="61" spans="1:50">
      <c r="A61" s="923" t="s">
        <v>352</v>
      </c>
      <c r="B61" s="543">
        <v>2137</v>
      </c>
      <c r="C61" s="543">
        <v>4557569</v>
      </c>
      <c r="D61" s="543">
        <v>41</v>
      </c>
      <c r="E61" s="543">
        <v>132633</v>
      </c>
      <c r="F61" s="543">
        <v>11</v>
      </c>
      <c r="G61" s="543">
        <v>32663</v>
      </c>
      <c r="H61" s="543">
        <v>42</v>
      </c>
      <c r="I61" s="543">
        <v>125580</v>
      </c>
      <c r="J61" s="543">
        <v>365</v>
      </c>
      <c r="K61" s="543">
        <v>694120</v>
      </c>
      <c r="L61" s="543">
        <v>1678</v>
      </c>
      <c r="M61" s="543">
        <v>3572572</v>
      </c>
      <c r="N61" s="943">
        <v>1</v>
      </c>
      <c r="O61" s="943">
        <v>2330</v>
      </c>
      <c r="P61" s="943" t="s">
        <v>70</v>
      </c>
      <c r="Q61" s="943" t="s">
        <v>70</v>
      </c>
      <c r="R61" s="943" t="s">
        <v>70</v>
      </c>
      <c r="S61" s="943" t="s">
        <v>70</v>
      </c>
      <c r="T61" s="943" t="s">
        <v>70</v>
      </c>
      <c r="U61" s="943" t="s">
        <v>70</v>
      </c>
      <c r="V61" s="943" t="s">
        <v>70</v>
      </c>
      <c r="W61" s="943" t="s">
        <v>70</v>
      </c>
      <c r="X61" s="943">
        <v>1</v>
      </c>
      <c r="Y61" s="943">
        <v>2330</v>
      </c>
      <c r="Z61" s="923" t="s">
        <v>352</v>
      </c>
      <c r="AA61" s="945">
        <v>39</v>
      </c>
      <c r="AB61" s="945">
        <v>56629</v>
      </c>
      <c r="AC61" s="945">
        <v>1</v>
      </c>
      <c r="AD61" s="945">
        <v>1532</v>
      </c>
      <c r="AE61" s="945">
        <v>4</v>
      </c>
      <c r="AF61" s="945">
        <v>7466</v>
      </c>
      <c r="AG61" s="945" t="s">
        <v>70</v>
      </c>
      <c r="AH61" s="945" t="s">
        <v>70</v>
      </c>
      <c r="AI61" s="945">
        <v>9</v>
      </c>
      <c r="AJ61" s="945">
        <v>9756</v>
      </c>
      <c r="AK61" s="945">
        <v>25</v>
      </c>
      <c r="AL61" s="945">
        <v>37875</v>
      </c>
      <c r="AM61" s="945">
        <v>4</v>
      </c>
      <c r="AN61" s="945">
        <v>4222</v>
      </c>
      <c r="AO61" s="945" t="s">
        <v>70</v>
      </c>
      <c r="AP61" s="945" t="s">
        <v>70</v>
      </c>
      <c r="AQ61" s="945" t="s">
        <v>70</v>
      </c>
      <c r="AR61" s="945" t="s">
        <v>70</v>
      </c>
      <c r="AS61" s="945" t="s">
        <v>70</v>
      </c>
      <c r="AT61" s="945" t="s">
        <v>70</v>
      </c>
      <c r="AU61" s="945">
        <v>1</v>
      </c>
      <c r="AV61" s="945">
        <v>76</v>
      </c>
      <c r="AW61" s="945">
        <v>0</v>
      </c>
      <c r="AX61" s="945">
        <v>4146</v>
      </c>
    </row>
    <row r="62" spans="1:50">
      <c r="A62" s="923"/>
      <c r="B62" s="306"/>
      <c r="C62" s="306"/>
      <c r="D62" s="306"/>
      <c r="E62" s="306"/>
      <c r="F62" s="306"/>
      <c r="G62" s="306"/>
      <c r="H62" s="306"/>
      <c r="I62" s="306"/>
      <c r="J62" s="306"/>
      <c r="K62" s="306"/>
      <c r="L62" s="306"/>
      <c r="M62" s="306"/>
      <c r="N62" s="768"/>
      <c r="O62" s="768"/>
      <c r="P62" s="768"/>
      <c r="Q62" s="768"/>
      <c r="R62" s="768"/>
      <c r="S62" s="768"/>
      <c r="T62" s="768"/>
      <c r="U62" s="768"/>
      <c r="V62" s="768"/>
      <c r="W62" s="768"/>
      <c r="X62" s="768"/>
      <c r="Y62" s="768"/>
      <c r="Z62" s="923"/>
      <c r="AA62" s="945"/>
      <c r="AB62" s="945"/>
      <c r="AC62" s="945"/>
      <c r="AD62" s="945"/>
      <c r="AE62" s="945"/>
      <c r="AF62" s="945"/>
      <c r="AG62" s="945"/>
      <c r="AH62" s="945"/>
      <c r="AI62" s="945"/>
      <c r="AJ62" s="945"/>
      <c r="AK62" s="945"/>
      <c r="AL62" s="945"/>
      <c r="AM62" s="945"/>
      <c r="AN62" s="945"/>
      <c r="AO62" s="945"/>
      <c r="AP62" s="945"/>
      <c r="AQ62" s="945"/>
      <c r="AR62" s="945"/>
      <c r="AS62" s="945"/>
      <c r="AT62" s="945"/>
      <c r="AU62" s="945"/>
      <c r="AV62" s="945"/>
      <c r="AW62" s="945"/>
      <c r="AX62" s="945"/>
    </row>
    <row r="63" spans="1:50">
      <c r="A63" s="923"/>
      <c r="B63" s="306"/>
      <c r="C63" s="306"/>
      <c r="D63" s="306"/>
      <c r="E63" s="306"/>
      <c r="F63" s="306"/>
      <c r="G63" s="306"/>
      <c r="H63" s="306"/>
      <c r="I63" s="306"/>
      <c r="J63" s="306"/>
      <c r="K63" s="306"/>
      <c r="L63" s="306"/>
      <c r="M63" s="306"/>
      <c r="N63" s="768"/>
      <c r="O63" s="768"/>
      <c r="P63" s="768"/>
      <c r="Q63" s="768"/>
      <c r="R63" s="768"/>
      <c r="S63" s="768"/>
      <c r="T63" s="768"/>
      <c r="U63" s="768"/>
      <c r="V63" s="768"/>
      <c r="W63" s="768"/>
      <c r="X63" s="768"/>
      <c r="Y63" s="768"/>
      <c r="Z63" s="923"/>
      <c r="AA63" s="945"/>
      <c r="AB63" s="945"/>
      <c r="AC63" s="945"/>
      <c r="AD63" s="945"/>
      <c r="AE63" s="945"/>
      <c r="AF63" s="945"/>
      <c r="AG63" s="945"/>
      <c r="AH63" s="945"/>
      <c r="AI63" s="945"/>
      <c r="AJ63" s="945"/>
      <c r="AK63" s="945"/>
      <c r="AL63" s="945"/>
      <c r="AM63" s="945"/>
      <c r="AN63" s="945"/>
      <c r="AO63" s="945"/>
      <c r="AP63" s="945"/>
      <c r="AQ63" s="945"/>
      <c r="AR63" s="945"/>
      <c r="AS63" s="945"/>
      <c r="AT63" s="945"/>
      <c r="AU63" s="945"/>
      <c r="AV63" s="945"/>
      <c r="AW63" s="945"/>
      <c r="AX63" s="945"/>
    </row>
    <row r="64" spans="1:50">
      <c r="A64" s="923" t="s">
        <v>353</v>
      </c>
      <c r="B64" s="543">
        <v>2133</v>
      </c>
      <c r="C64" s="543">
        <v>4551127</v>
      </c>
      <c r="D64" s="543">
        <v>41</v>
      </c>
      <c r="E64" s="543">
        <v>132633</v>
      </c>
      <c r="F64" s="543">
        <v>11</v>
      </c>
      <c r="G64" s="543">
        <v>32663</v>
      </c>
      <c r="H64" s="543">
        <v>42</v>
      </c>
      <c r="I64" s="543">
        <v>125580</v>
      </c>
      <c r="J64" s="543">
        <v>363</v>
      </c>
      <c r="K64" s="543">
        <v>691039</v>
      </c>
      <c r="L64" s="543">
        <v>1676</v>
      </c>
      <c r="M64" s="543">
        <v>3569212</v>
      </c>
      <c r="N64" s="943" t="s">
        <v>70</v>
      </c>
      <c r="O64" s="943" t="s">
        <v>70</v>
      </c>
      <c r="P64" s="943" t="s">
        <v>70</v>
      </c>
      <c r="Q64" s="943" t="s">
        <v>70</v>
      </c>
      <c r="R64" s="943" t="s">
        <v>70</v>
      </c>
      <c r="S64" s="943" t="s">
        <v>70</v>
      </c>
      <c r="T64" s="943" t="s">
        <v>70</v>
      </c>
      <c r="U64" s="943" t="s">
        <v>70</v>
      </c>
      <c r="V64" s="943" t="s">
        <v>70</v>
      </c>
      <c r="W64" s="943" t="s">
        <v>70</v>
      </c>
      <c r="X64" s="943" t="s">
        <v>70</v>
      </c>
      <c r="Y64" s="944" t="s">
        <v>70</v>
      </c>
      <c r="Z64" s="923" t="s">
        <v>353</v>
      </c>
      <c r="AA64" s="945">
        <v>39</v>
      </c>
      <c r="AB64" s="945">
        <v>56629</v>
      </c>
      <c r="AC64" s="945">
        <v>1</v>
      </c>
      <c r="AD64" s="945">
        <v>1532</v>
      </c>
      <c r="AE64" s="945">
        <v>4</v>
      </c>
      <c r="AF64" s="945">
        <v>7466</v>
      </c>
      <c r="AG64" s="945" t="s">
        <v>70</v>
      </c>
      <c r="AH64" s="945" t="s">
        <v>70</v>
      </c>
      <c r="AI64" s="945">
        <v>9</v>
      </c>
      <c r="AJ64" s="945">
        <v>9756</v>
      </c>
      <c r="AK64" s="945">
        <v>25</v>
      </c>
      <c r="AL64" s="945">
        <v>37875</v>
      </c>
      <c r="AM64" s="945" t="s">
        <v>70</v>
      </c>
      <c r="AN64" s="945" t="s">
        <v>70</v>
      </c>
      <c r="AO64" s="945" t="s">
        <v>70</v>
      </c>
      <c r="AP64" s="945" t="s">
        <v>70</v>
      </c>
      <c r="AQ64" s="945" t="s">
        <v>70</v>
      </c>
      <c r="AR64" s="945" t="s">
        <v>70</v>
      </c>
      <c r="AS64" s="945" t="s">
        <v>70</v>
      </c>
      <c r="AT64" s="945" t="s">
        <v>70</v>
      </c>
      <c r="AU64" s="945" t="s">
        <v>70</v>
      </c>
      <c r="AV64" s="945" t="s">
        <v>70</v>
      </c>
      <c r="AW64" s="945">
        <v>0</v>
      </c>
      <c r="AX64" s="945" t="s">
        <v>70</v>
      </c>
    </row>
    <row r="65" spans="1:50">
      <c r="A65" s="923" t="s">
        <v>354</v>
      </c>
      <c r="B65" s="543">
        <v>2126</v>
      </c>
      <c r="C65" s="543">
        <v>4539466</v>
      </c>
      <c r="D65" s="543">
        <v>41</v>
      </c>
      <c r="E65" s="543">
        <v>132633</v>
      </c>
      <c r="F65" s="543">
        <v>11</v>
      </c>
      <c r="G65" s="543">
        <v>32663</v>
      </c>
      <c r="H65" s="543">
        <v>42</v>
      </c>
      <c r="I65" s="543">
        <v>125580</v>
      </c>
      <c r="J65" s="543">
        <v>359</v>
      </c>
      <c r="K65" s="543">
        <v>685124</v>
      </c>
      <c r="L65" s="543">
        <v>1673</v>
      </c>
      <c r="M65" s="543">
        <v>3563466</v>
      </c>
      <c r="N65" s="943" t="s">
        <v>70</v>
      </c>
      <c r="O65" s="943" t="s">
        <v>70</v>
      </c>
      <c r="P65" s="943" t="s">
        <v>70</v>
      </c>
      <c r="Q65" s="943" t="s">
        <v>70</v>
      </c>
      <c r="R65" s="943" t="s">
        <v>70</v>
      </c>
      <c r="S65" s="943" t="s">
        <v>70</v>
      </c>
      <c r="T65" s="943" t="s">
        <v>70</v>
      </c>
      <c r="U65" s="943" t="s">
        <v>70</v>
      </c>
      <c r="V65" s="943" t="s">
        <v>70</v>
      </c>
      <c r="W65" s="943" t="s">
        <v>70</v>
      </c>
      <c r="X65" s="943" t="s">
        <v>70</v>
      </c>
      <c r="Y65" s="943" t="s">
        <v>70</v>
      </c>
      <c r="Z65" s="923" t="s">
        <v>354</v>
      </c>
      <c r="AA65" s="945">
        <v>39</v>
      </c>
      <c r="AB65" s="945">
        <v>56629</v>
      </c>
      <c r="AC65" s="945">
        <v>1</v>
      </c>
      <c r="AD65" s="945">
        <v>1532</v>
      </c>
      <c r="AE65" s="945">
        <v>4</v>
      </c>
      <c r="AF65" s="945">
        <v>7466</v>
      </c>
      <c r="AG65" s="945" t="s">
        <v>70</v>
      </c>
      <c r="AH65" s="945" t="s">
        <v>70</v>
      </c>
      <c r="AI65" s="945">
        <v>9</v>
      </c>
      <c r="AJ65" s="945">
        <v>9756</v>
      </c>
      <c r="AK65" s="945">
        <v>25</v>
      </c>
      <c r="AL65" s="945">
        <v>37875</v>
      </c>
      <c r="AM65" s="945" t="s">
        <v>70</v>
      </c>
      <c r="AN65" s="945" t="s">
        <v>70</v>
      </c>
      <c r="AO65" s="945" t="s">
        <v>70</v>
      </c>
      <c r="AP65" s="945" t="s">
        <v>70</v>
      </c>
      <c r="AQ65" s="945" t="s">
        <v>70</v>
      </c>
      <c r="AR65" s="945" t="s">
        <v>70</v>
      </c>
      <c r="AS65" s="945" t="s">
        <v>70</v>
      </c>
      <c r="AT65" s="945" t="s">
        <v>70</v>
      </c>
      <c r="AU65" s="945" t="s">
        <v>70</v>
      </c>
      <c r="AV65" s="945" t="s">
        <v>70</v>
      </c>
      <c r="AW65" s="945">
        <v>0</v>
      </c>
      <c r="AX65" s="945" t="s">
        <v>70</v>
      </c>
    </row>
    <row r="66" spans="1:50">
      <c r="A66" s="923" t="s">
        <v>355</v>
      </c>
      <c r="B66" s="543">
        <v>2126</v>
      </c>
      <c r="C66" s="543">
        <v>4542703</v>
      </c>
      <c r="D66" s="543">
        <v>41</v>
      </c>
      <c r="E66" s="543">
        <v>132633</v>
      </c>
      <c r="F66" s="543">
        <v>11</v>
      </c>
      <c r="G66" s="543">
        <v>32663</v>
      </c>
      <c r="H66" s="543">
        <v>42</v>
      </c>
      <c r="I66" s="543">
        <v>125580</v>
      </c>
      <c r="J66" s="543">
        <v>359</v>
      </c>
      <c r="K66" s="543">
        <v>685124</v>
      </c>
      <c r="L66" s="543">
        <v>1673</v>
      </c>
      <c r="M66" s="543">
        <v>3566703</v>
      </c>
      <c r="N66" s="943">
        <v>1</v>
      </c>
      <c r="O66" s="943">
        <v>4307</v>
      </c>
      <c r="P66" s="943" t="s">
        <v>70</v>
      </c>
      <c r="Q66" s="943" t="s">
        <v>70</v>
      </c>
      <c r="R66" s="943" t="s">
        <v>70</v>
      </c>
      <c r="S66" s="943" t="s">
        <v>70</v>
      </c>
      <c r="T66" s="943" t="s">
        <v>70</v>
      </c>
      <c r="U66" s="943" t="s">
        <v>70</v>
      </c>
      <c r="V66" s="943" t="s">
        <v>70</v>
      </c>
      <c r="W66" s="943" t="s">
        <v>70</v>
      </c>
      <c r="X66" s="943">
        <v>1</v>
      </c>
      <c r="Y66" s="943">
        <v>4307</v>
      </c>
      <c r="Z66" s="923" t="s">
        <v>355</v>
      </c>
      <c r="AA66" s="945">
        <v>39</v>
      </c>
      <c r="AB66" s="945">
        <v>56629</v>
      </c>
      <c r="AC66" s="945">
        <v>1</v>
      </c>
      <c r="AD66" s="945">
        <v>1532</v>
      </c>
      <c r="AE66" s="945">
        <v>4</v>
      </c>
      <c r="AF66" s="945">
        <v>7466</v>
      </c>
      <c r="AG66" s="945" t="s">
        <v>70</v>
      </c>
      <c r="AH66" s="945" t="s">
        <v>70</v>
      </c>
      <c r="AI66" s="945">
        <v>9</v>
      </c>
      <c r="AJ66" s="945">
        <v>9756</v>
      </c>
      <c r="AK66" s="945">
        <v>25</v>
      </c>
      <c r="AL66" s="945">
        <v>37875</v>
      </c>
      <c r="AM66" s="945" t="s">
        <v>70</v>
      </c>
      <c r="AN66" s="945" t="s">
        <v>70</v>
      </c>
      <c r="AO66" s="945" t="s">
        <v>70</v>
      </c>
      <c r="AP66" s="945" t="s">
        <v>70</v>
      </c>
      <c r="AQ66" s="945" t="s">
        <v>70</v>
      </c>
      <c r="AR66" s="945" t="s">
        <v>70</v>
      </c>
      <c r="AS66" s="945" t="s">
        <v>70</v>
      </c>
      <c r="AT66" s="945" t="s">
        <v>70</v>
      </c>
      <c r="AU66" s="945" t="s">
        <v>70</v>
      </c>
      <c r="AV66" s="945" t="s">
        <v>70</v>
      </c>
      <c r="AW66" s="945">
        <v>0</v>
      </c>
      <c r="AX66" s="945" t="s">
        <v>70</v>
      </c>
    </row>
    <row r="67" spans="1:50">
      <c r="A67" s="923"/>
      <c r="B67" s="306"/>
      <c r="C67" s="306"/>
      <c r="D67" s="306"/>
      <c r="E67" s="306"/>
      <c r="F67" s="306"/>
      <c r="G67" s="306"/>
      <c r="H67" s="306"/>
      <c r="I67" s="306"/>
      <c r="J67" s="306"/>
      <c r="K67" s="306"/>
      <c r="L67" s="306"/>
      <c r="M67" s="306"/>
      <c r="N67" s="768"/>
      <c r="O67" s="768"/>
      <c r="P67" s="768"/>
      <c r="Q67" s="768"/>
      <c r="R67" s="768"/>
      <c r="S67" s="768"/>
      <c r="T67" s="768"/>
      <c r="U67" s="768"/>
      <c r="V67" s="768"/>
      <c r="W67" s="768"/>
      <c r="X67" s="768"/>
      <c r="Y67" s="768"/>
      <c r="Z67" s="923"/>
      <c r="AA67" s="945"/>
      <c r="AB67" s="945"/>
      <c r="AC67" s="945"/>
      <c r="AD67" s="945"/>
      <c r="AE67" s="945"/>
      <c r="AF67" s="945"/>
      <c r="AG67" s="945"/>
      <c r="AH67" s="945"/>
      <c r="AI67" s="945"/>
      <c r="AJ67" s="945"/>
      <c r="AK67" s="945"/>
      <c r="AL67" s="945"/>
      <c r="AM67" s="945"/>
      <c r="AN67" s="945"/>
      <c r="AO67" s="945"/>
      <c r="AP67" s="945"/>
      <c r="AQ67" s="945"/>
      <c r="AR67" s="945"/>
      <c r="AS67" s="945"/>
      <c r="AT67" s="945"/>
      <c r="AU67" s="945"/>
      <c r="AV67" s="945"/>
      <c r="AW67" s="945"/>
      <c r="AX67" s="945"/>
    </row>
    <row r="68" spans="1:50">
      <c r="A68" s="924" t="s">
        <v>740</v>
      </c>
      <c r="B68" s="543">
        <v>2124</v>
      </c>
      <c r="C68" s="543">
        <v>4540055</v>
      </c>
      <c r="D68" s="543">
        <v>41</v>
      </c>
      <c r="E68" s="543">
        <v>132633</v>
      </c>
      <c r="F68" s="543">
        <v>11</v>
      </c>
      <c r="G68" s="543">
        <v>32663</v>
      </c>
      <c r="H68" s="543">
        <v>42</v>
      </c>
      <c r="I68" s="543">
        <v>125580</v>
      </c>
      <c r="J68" s="543">
        <v>358</v>
      </c>
      <c r="K68" s="543">
        <v>683609</v>
      </c>
      <c r="L68" s="543">
        <v>1672</v>
      </c>
      <c r="M68" s="543">
        <v>3565569</v>
      </c>
      <c r="N68" s="943" t="s">
        <v>70</v>
      </c>
      <c r="O68" s="943" t="s">
        <v>70</v>
      </c>
      <c r="P68" s="943" t="s">
        <v>70</v>
      </c>
      <c r="Q68" s="943" t="s">
        <v>70</v>
      </c>
      <c r="R68" s="943" t="s">
        <v>70</v>
      </c>
      <c r="S68" s="943" t="s">
        <v>70</v>
      </c>
      <c r="T68" s="943" t="s">
        <v>70</v>
      </c>
      <c r="U68" s="943" t="s">
        <v>70</v>
      </c>
      <c r="V68" s="943" t="s">
        <v>70</v>
      </c>
      <c r="W68" s="943" t="s">
        <v>70</v>
      </c>
      <c r="X68" s="943" t="s">
        <v>70</v>
      </c>
      <c r="Y68" s="943" t="s">
        <v>70</v>
      </c>
      <c r="Z68" s="924" t="s">
        <v>740</v>
      </c>
      <c r="AA68" s="945">
        <v>39</v>
      </c>
      <c r="AB68" s="945">
        <v>56629</v>
      </c>
      <c r="AC68" s="945">
        <v>1</v>
      </c>
      <c r="AD68" s="945">
        <v>1532</v>
      </c>
      <c r="AE68" s="945">
        <v>4</v>
      </c>
      <c r="AF68" s="945">
        <v>7466</v>
      </c>
      <c r="AG68" s="945" t="s">
        <v>70</v>
      </c>
      <c r="AH68" s="945" t="s">
        <v>70</v>
      </c>
      <c r="AI68" s="945">
        <v>9</v>
      </c>
      <c r="AJ68" s="945">
        <v>9756</v>
      </c>
      <c r="AK68" s="945">
        <v>25</v>
      </c>
      <c r="AL68" s="945">
        <v>37875</v>
      </c>
      <c r="AM68" s="945" t="s">
        <v>70</v>
      </c>
      <c r="AN68" s="945" t="s">
        <v>70</v>
      </c>
      <c r="AO68" s="945" t="s">
        <v>70</v>
      </c>
      <c r="AP68" s="945" t="s">
        <v>70</v>
      </c>
      <c r="AQ68" s="945" t="s">
        <v>70</v>
      </c>
      <c r="AR68" s="945" t="s">
        <v>70</v>
      </c>
      <c r="AS68" s="945" t="s">
        <v>70</v>
      </c>
      <c r="AT68" s="945" t="s">
        <v>70</v>
      </c>
      <c r="AU68" s="945" t="s">
        <v>70</v>
      </c>
      <c r="AV68" s="945" t="s">
        <v>70</v>
      </c>
      <c r="AW68" s="945">
        <v>0</v>
      </c>
      <c r="AX68" s="945" t="s">
        <v>70</v>
      </c>
    </row>
    <row r="69" spans="1:50">
      <c r="A69" s="924" t="s">
        <v>358</v>
      </c>
      <c r="B69" s="543">
        <v>2122</v>
      </c>
      <c r="C69" s="543">
        <v>4534472</v>
      </c>
      <c r="D69" s="543">
        <v>40</v>
      </c>
      <c r="E69" s="543">
        <v>129389</v>
      </c>
      <c r="F69" s="543">
        <v>11</v>
      </c>
      <c r="G69" s="543">
        <v>32663</v>
      </c>
      <c r="H69" s="543">
        <v>42</v>
      </c>
      <c r="I69" s="543">
        <v>125580</v>
      </c>
      <c r="J69" s="543">
        <v>358</v>
      </c>
      <c r="K69" s="543">
        <v>683609</v>
      </c>
      <c r="L69" s="543">
        <v>1671</v>
      </c>
      <c r="M69" s="543">
        <v>3563231</v>
      </c>
      <c r="N69" s="943" t="s">
        <v>70</v>
      </c>
      <c r="O69" s="943" t="s">
        <v>70</v>
      </c>
      <c r="P69" s="943" t="s">
        <v>70</v>
      </c>
      <c r="Q69" s="943" t="s">
        <v>70</v>
      </c>
      <c r="R69" s="943" t="s">
        <v>70</v>
      </c>
      <c r="S69" s="943" t="s">
        <v>70</v>
      </c>
      <c r="T69" s="943" t="s">
        <v>70</v>
      </c>
      <c r="U69" s="943" t="s">
        <v>70</v>
      </c>
      <c r="V69" s="943" t="s">
        <v>70</v>
      </c>
      <c r="W69" s="943" t="s">
        <v>70</v>
      </c>
      <c r="X69" s="943" t="s">
        <v>70</v>
      </c>
      <c r="Y69" s="943" t="s">
        <v>70</v>
      </c>
      <c r="Z69" s="924" t="s">
        <v>358</v>
      </c>
      <c r="AA69" s="945">
        <v>39</v>
      </c>
      <c r="AB69" s="945">
        <v>56629</v>
      </c>
      <c r="AC69" s="945">
        <v>1</v>
      </c>
      <c r="AD69" s="945">
        <v>1532</v>
      </c>
      <c r="AE69" s="945">
        <v>4</v>
      </c>
      <c r="AF69" s="945">
        <v>7466</v>
      </c>
      <c r="AG69" s="945" t="s">
        <v>70</v>
      </c>
      <c r="AH69" s="945" t="s">
        <v>70</v>
      </c>
      <c r="AI69" s="945">
        <v>9</v>
      </c>
      <c r="AJ69" s="945">
        <v>9756</v>
      </c>
      <c r="AK69" s="945">
        <v>25</v>
      </c>
      <c r="AL69" s="945">
        <v>37875</v>
      </c>
      <c r="AM69" s="945" t="s">
        <v>70</v>
      </c>
      <c r="AN69" s="945" t="s">
        <v>70</v>
      </c>
      <c r="AO69" s="945" t="s">
        <v>70</v>
      </c>
      <c r="AP69" s="945" t="s">
        <v>70</v>
      </c>
      <c r="AQ69" s="945" t="s">
        <v>70</v>
      </c>
      <c r="AR69" s="945" t="s">
        <v>70</v>
      </c>
      <c r="AS69" s="945" t="s">
        <v>70</v>
      </c>
      <c r="AT69" s="945" t="s">
        <v>70</v>
      </c>
      <c r="AU69" s="945" t="s">
        <v>70</v>
      </c>
      <c r="AV69" s="945" t="s">
        <v>70</v>
      </c>
      <c r="AW69" s="945">
        <v>0</v>
      </c>
      <c r="AX69" s="945" t="s">
        <v>70</v>
      </c>
    </row>
    <row r="70" spans="1:50">
      <c r="A70" s="924" t="s">
        <v>359</v>
      </c>
      <c r="B70" s="543">
        <v>2118</v>
      </c>
      <c r="C70" s="543">
        <v>4527929</v>
      </c>
      <c r="D70" s="543">
        <v>40</v>
      </c>
      <c r="E70" s="543">
        <v>129389</v>
      </c>
      <c r="F70" s="543">
        <v>11</v>
      </c>
      <c r="G70" s="543">
        <v>32663</v>
      </c>
      <c r="H70" s="543">
        <v>42</v>
      </c>
      <c r="I70" s="543">
        <v>125580</v>
      </c>
      <c r="J70" s="543">
        <v>358</v>
      </c>
      <c r="K70" s="543">
        <v>683609</v>
      </c>
      <c r="L70" s="543">
        <v>1667</v>
      </c>
      <c r="M70" s="543">
        <v>3556688</v>
      </c>
      <c r="N70" s="943" t="s">
        <v>70</v>
      </c>
      <c r="O70" s="943" t="s">
        <v>70</v>
      </c>
      <c r="P70" s="943" t="s">
        <v>70</v>
      </c>
      <c r="Q70" s="943" t="s">
        <v>70</v>
      </c>
      <c r="R70" s="943" t="s">
        <v>70</v>
      </c>
      <c r="S70" s="943" t="s">
        <v>70</v>
      </c>
      <c r="T70" s="943" t="s">
        <v>70</v>
      </c>
      <c r="U70" s="943" t="s">
        <v>70</v>
      </c>
      <c r="V70" s="943" t="s">
        <v>70</v>
      </c>
      <c r="W70" s="943" t="s">
        <v>70</v>
      </c>
      <c r="X70" s="943" t="s">
        <v>70</v>
      </c>
      <c r="Y70" s="943" t="s">
        <v>70</v>
      </c>
      <c r="Z70" s="924" t="s">
        <v>359</v>
      </c>
      <c r="AA70" s="945">
        <v>39</v>
      </c>
      <c r="AB70" s="945">
        <v>56837</v>
      </c>
      <c r="AC70" s="945">
        <v>1</v>
      </c>
      <c r="AD70" s="945">
        <v>1532</v>
      </c>
      <c r="AE70" s="945">
        <v>4</v>
      </c>
      <c r="AF70" s="945">
        <v>7466</v>
      </c>
      <c r="AG70" s="945" t="s">
        <v>70</v>
      </c>
      <c r="AH70" s="945" t="s">
        <v>70</v>
      </c>
      <c r="AI70" s="945">
        <v>9</v>
      </c>
      <c r="AJ70" s="945">
        <v>9756</v>
      </c>
      <c r="AK70" s="945">
        <v>25</v>
      </c>
      <c r="AL70" s="945">
        <v>38084</v>
      </c>
      <c r="AM70" s="945" t="s">
        <v>70</v>
      </c>
      <c r="AN70" s="945" t="s">
        <v>70</v>
      </c>
      <c r="AO70" s="945" t="s">
        <v>70</v>
      </c>
      <c r="AP70" s="945" t="s">
        <v>70</v>
      </c>
      <c r="AQ70" s="945" t="s">
        <v>70</v>
      </c>
      <c r="AR70" s="945" t="s">
        <v>70</v>
      </c>
      <c r="AS70" s="945" t="s">
        <v>70</v>
      </c>
      <c r="AT70" s="945" t="s">
        <v>70</v>
      </c>
      <c r="AU70" s="945" t="s">
        <v>70</v>
      </c>
      <c r="AV70" s="945" t="s">
        <v>70</v>
      </c>
      <c r="AW70" s="945">
        <v>0</v>
      </c>
      <c r="AX70" s="945" t="s">
        <v>70</v>
      </c>
    </row>
    <row r="71" spans="1:50" s="957" customFormat="1" ht="14.25" thickBot="1">
      <c r="A71" s="954"/>
      <c r="B71" s="955"/>
      <c r="C71" s="955"/>
      <c r="D71" s="955"/>
      <c r="E71" s="955"/>
      <c r="F71" s="955"/>
      <c r="G71" s="955"/>
      <c r="H71" s="955"/>
      <c r="I71" s="955"/>
      <c r="J71" s="955"/>
      <c r="K71" s="955"/>
      <c r="L71" s="955"/>
      <c r="M71" s="955"/>
      <c r="N71" s="956"/>
      <c r="O71" s="956"/>
      <c r="P71" s="956"/>
      <c r="Q71" s="956"/>
      <c r="R71" s="956"/>
      <c r="S71" s="956"/>
      <c r="T71" s="956"/>
      <c r="U71" s="956"/>
      <c r="V71" s="956"/>
      <c r="W71" s="956"/>
      <c r="X71" s="956"/>
      <c r="Y71" s="956"/>
      <c r="Z71" s="954"/>
      <c r="AA71" s="956"/>
      <c r="AB71" s="956"/>
      <c r="AC71" s="956"/>
      <c r="AD71" s="956"/>
      <c r="AE71" s="956"/>
      <c r="AF71" s="956"/>
      <c r="AG71" s="956"/>
      <c r="AH71" s="956"/>
      <c r="AI71" s="956"/>
      <c r="AJ71" s="956"/>
      <c r="AK71" s="956"/>
      <c r="AL71" s="956"/>
      <c r="AM71" s="956"/>
      <c r="AN71" s="956"/>
      <c r="AO71" s="956"/>
      <c r="AP71" s="956"/>
      <c r="AQ71" s="956"/>
      <c r="AR71" s="956"/>
      <c r="AS71" s="956"/>
      <c r="AT71" s="956"/>
      <c r="AU71" s="956"/>
      <c r="AV71" s="956"/>
      <c r="AW71" s="956"/>
      <c r="AX71" s="956"/>
    </row>
    <row r="73" spans="1:50">
      <c r="A73" s="595" t="s">
        <v>741</v>
      </c>
      <c r="B73" s="595"/>
      <c r="C73" s="595"/>
      <c r="D73" s="595"/>
      <c r="E73" s="595"/>
      <c r="F73" s="595"/>
      <c r="G73" s="595"/>
      <c r="H73" s="595"/>
      <c r="I73" s="595"/>
      <c r="J73" s="595"/>
      <c r="K73" s="595"/>
      <c r="L73" s="595"/>
      <c r="M73" s="595"/>
      <c r="N73" s="595" t="s">
        <v>742</v>
      </c>
      <c r="O73" s="595"/>
      <c r="P73" s="595"/>
      <c r="Q73" s="595"/>
      <c r="R73" s="595"/>
      <c r="S73" s="595"/>
      <c r="T73" s="595"/>
      <c r="U73" s="595"/>
      <c r="V73" s="595"/>
      <c r="W73" s="595"/>
      <c r="X73" s="595"/>
      <c r="Y73" s="595"/>
      <c r="Z73" s="595" t="s">
        <v>743</v>
      </c>
      <c r="AA73" s="595"/>
      <c r="AB73" s="595"/>
      <c r="AC73" s="595"/>
      <c r="AD73" s="595"/>
      <c r="AE73" s="595"/>
      <c r="AF73" s="595"/>
      <c r="AG73" s="595"/>
      <c r="AH73" s="595"/>
      <c r="AI73" s="595"/>
      <c r="AJ73" s="595"/>
      <c r="AK73" s="595"/>
      <c r="AL73" s="595"/>
      <c r="AM73" s="595" t="s">
        <v>744</v>
      </c>
      <c r="AN73" s="595"/>
      <c r="AO73" s="595"/>
      <c r="AP73" s="595"/>
      <c r="AQ73" s="595"/>
      <c r="AR73" s="595"/>
      <c r="AS73" s="595"/>
      <c r="AT73" s="595"/>
      <c r="AU73" s="595"/>
      <c r="AV73" s="595"/>
      <c r="AW73" s="595"/>
      <c r="AX73" s="595"/>
    </row>
    <row r="74" spans="1:50">
      <c r="A74" s="595" t="s">
        <v>745</v>
      </c>
      <c r="B74" s="595"/>
      <c r="C74" s="595"/>
      <c r="D74" s="595"/>
      <c r="E74" s="595"/>
      <c r="F74" s="595"/>
      <c r="G74" s="595"/>
      <c r="H74" s="595"/>
      <c r="I74" s="595"/>
      <c r="J74" s="595"/>
      <c r="K74" s="595"/>
      <c r="L74" s="595"/>
      <c r="M74" s="595"/>
      <c r="N74" s="595"/>
      <c r="O74" s="595"/>
      <c r="P74" s="595"/>
      <c r="Q74" s="595"/>
      <c r="R74" s="595"/>
      <c r="S74" s="595"/>
      <c r="T74" s="595"/>
      <c r="U74" s="595"/>
      <c r="V74" s="595"/>
      <c r="W74" s="595"/>
      <c r="X74" s="595"/>
      <c r="Y74" s="595"/>
      <c r="Z74" s="595"/>
      <c r="AA74" s="595"/>
      <c r="AB74" s="595"/>
      <c r="AC74" s="595"/>
      <c r="AD74" s="595"/>
      <c r="AE74" s="595"/>
      <c r="AF74" s="595"/>
      <c r="AG74" s="595"/>
      <c r="AH74" s="595"/>
      <c r="AI74" s="595"/>
      <c r="AJ74" s="595"/>
      <c r="AK74" s="595"/>
      <c r="AL74" s="595"/>
      <c r="AM74" s="595"/>
      <c r="AN74" s="595"/>
      <c r="AO74" s="595"/>
      <c r="AP74" s="595"/>
      <c r="AQ74" s="595"/>
      <c r="AR74" s="595"/>
      <c r="AS74" s="595"/>
      <c r="AT74" s="595"/>
      <c r="AU74" s="595"/>
      <c r="AV74" s="595"/>
      <c r="AW74" s="595"/>
      <c r="AX74" s="595"/>
    </row>
  </sheetData>
  <mergeCells count="30">
    <mergeCell ref="AO5:AP5"/>
    <mergeCell ref="AQ5:AR5"/>
    <mergeCell ref="AS5:AT5"/>
    <mergeCell ref="AU5:AV5"/>
    <mergeCell ref="AO4:AV4"/>
    <mergeCell ref="AW4:AX5"/>
    <mergeCell ref="D5:E5"/>
    <mergeCell ref="F5:G5"/>
    <mergeCell ref="H5:I5"/>
    <mergeCell ref="J5:K5"/>
    <mergeCell ref="P5:Q5"/>
    <mergeCell ref="R5:S5"/>
    <mergeCell ref="T5:U5"/>
    <mergeCell ref="V5:W5"/>
    <mergeCell ref="X4:Y5"/>
    <mergeCell ref="Z4:Z6"/>
    <mergeCell ref="AA4:AB5"/>
    <mergeCell ref="AC4:AJ4"/>
    <mergeCell ref="AK4:AL5"/>
    <mergeCell ref="AM4:AN5"/>
    <mergeCell ref="AC5:AD5"/>
    <mergeCell ref="AE5:AF5"/>
    <mergeCell ref="AG5:AH5"/>
    <mergeCell ref="AI5:AJ5"/>
    <mergeCell ref="A4:A6"/>
    <mergeCell ref="B4:C5"/>
    <mergeCell ref="D4:K4"/>
    <mergeCell ref="L4:M5"/>
    <mergeCell ref="N4:O5"/>
    <mergeCell ref="P4:W4"/>
  </mergeCells>
  <phoneticPr fontId="1"/>
  <pageMargins left="0.7" right="0.7" top="0.75" bottom="0.75" header="0.3" footer="0.3"/>
  <pageSetup paperSize="9" scale="75" orientation="portrait" r:id="rId1"/>
  <headerFooter>
    <oddHeader>&amp;L機密性2</oddHeader>
  </headerFooter>
  <colBreaks count="3" manualBreakCount="3">
    <brk id="13" max="1048575" man="1"/>
    <brk id="25" max="1048575" man="1"/>
    <brk id="38" max="1048575" man="1"/>
  </colBreaks>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A75"/>
  <sheetViews>
    <sheetView showWhiteSpace="0" view="pageBreakPreview" zoomScale="80" zoomScaleNormal="100" zoomScaleSheetLayoutView="80" workbookViewId="0">
      <selection activeCell="B7" sqref="B7"/>
    </sheetView>
  </sheetViews>
  <sheetFormatPr defaultRowHeight="13.5"/>
  <cols>
    <col min="1" max="1" width="11" style="57" customWidth="1"/>
    <col min="2" max="2" width="14.375" style="57" customWidth="1"/>
    <col min="3" max="3" width="15.125" style="57" customWidth="1"/>
    <col min="4" max="4" width="14.375" style="57" customWidth="1"/>
    <col min="5" max="5" width="15" style="57" customWidth="1"/>
    <col min="6" max="7" width="14.5" style="57" customWidth="1"/>
    <col min="8" max="8" width="14.875" style="57" customWidth="1"/>
    <col min="9" max="9" width="14.625" style="57" customWidth="1"/>
    <col min="10" max="10" width="14.5" style="57" customWidth="1"/>
    <col min="11" max="11" width="14.875" style="57" customWidth="1"/>
    <col min="12" max="12" width="14.625" style="57" customWidth="1"/>
    <col min="13" max="13" width="14.5" style="57" customWidth="1"/>
    <col min="14" max="14" width="11.125" customWidth="1"/>
    <col min="15" max="15" width="14.875" style="57" customWidth="1"/>
    <col min="16" max="16" width="14.625" style="57" customWidth="1"/>
    <col min="17" max="17" width="15.25" style="57" customWidth="1"/>
    <col min="18" max="18" width="15.125" style="57" customWidth="1"/>
    <col min="19" max="19" width="14.5" style="57" customWidth="1"/>
    <col min="20" max="21" width="14.625" style="57" customWidth="1"/>
    <col min="22" max="23" width="14.875" style="57" customWidth="1"/>
    <col min="24" max="24" width="15.125" style="57" customWidth="1"/>
    <col min="25" max="25" width="14.875" style="57" customWidth="1"/>
    <col min="26" max="26" width="14.625" style="57" customWidth="1"/>
    <col min="27" max="27" width="14.5" style="59" customWidth="1"/>
  </cols>
  <sheetData>
    <row r="1" spans="1:27" ht="18">
      <c r="A1" s="578"/>
      <c r="B1" s="578"/>
      <c r="C1" s="578"/>
      <c r="D1" s="578"/>
      <c r="E1" s="579"/>
      <c r="F1" s="579"/>
      <c r="G1" s="579" t="s">
        <v>746</v>
      </c>
      <c r="H1" s="578" t="s">
        <v>747</v>
      </c>
      <c r="I1" s="578"/>
      <c r="J1" s="578"/>
      <c r="K1" s="579"/>
      <c r="L1" s="579"/>
      <c r="M1" s="579"/>
      <c r="O1" s="578"/>
      <c r="P1" s="578"/>
      <c r="Q1" s="578"/>
      <c r="R1" s="578"/>
      <c r="S1" s="578"/>
      <c r="T1" s="579" t="s">
        <v>748</v>
      </c>
      <c r="U1" s="578" t="s">
        <v>749</v>
      </c>
      <c r="V1" s="579"/>
      <c r="W1" s="579"/>
      <c r="X1" s="579"/>
      <c r="Y1" s="579"/>
      <c r="Z1" s="517"/>
    </row>
    <row r="2" spans="1:27" ht="11.25" customHeight="1"/>
    <row r="3" spans="1:27" ht="18.75" customHeight="1" thickBot="1">
      <c r="A3" s="938" t="s">
        <v>711</v>
      </c>
      <c r="C3" s="80"/>
      <c r="H3" s="938" t="s">
        <v>180</v>
      </c>
      <c r="J3" s="80"/>
      <c r="O3" s="938" t="s">
        <v>711</v>
      </c>
      <c r="R3" s="80"/>
      <c r="S3" s="80"/>
      <c r="AA3" s="938" t="s">
        <v>180</v>
      </c>
    </row>
    <row r="4" spans="1:27" ht="32.25" customHeight="1">
      <c r="A4" s="1528" t="s">
        <v>326</v>
      </c>
      <c r="B4" s="1710" t="s">
        <v>712</v>
      </c>
      <c r="C4" s="1582"/>
      <c r="D4" s="1582"/>
      <c r="E4" s="1582"/>
      <c r="F4" s="1583"/>
      <c r="G4" s="1710" t="s">
        <v>179</v>
      </c>
      <c r="H4" s="1582" t="s">
        <v>712</v>
      </c>
      <c r="I4" s="1582"/>
      <c r="J4" s="1582"/>
      <c r="K4" s="1582"/>
      <c r="L4" s="1583"/>
      <c r="M4" s="1710" t="s">
        <v>179</v>
      </c>
      <c r="N4" s="1528" t="s">
        <v>326</v>
      </c>
      <c r="O4" s="1710" t="s">
        <v>712</v>
      </c>
      <c r="P4" s="1582"/>
      <c r="Q4" s="1582"/>
      <c r="R4" s="1582"/>
      <c r="S4" s="1583"/>
      <c r="T4" s="1710" t="s">
        <v>179</v>
      </c>
      <c r="U4" s="1528" t="s">
        <v>326</v>
      </c>
      <c r="V4" s="1710" t="s">
        <v>712</v>
      </c>
      <c r="W4" s="1582"/>
      <c r="X4" s="1582"/>
      <c r="Y4" s="1582"/>
      <c r="Z4" s="1583"/>
      <c r="AA4" s="1710" t="s">
        <v>179</v>
      </c>
    </row>
    <row r="5" spans="1:27" ht="32.25" customHeight="1" thickBot="1">
      <c r="A5" s="1702"/>
      <c r="B5" s="958" t="s">
        <v>750</v>
      </c>
      <c r="C5" s="959" t="s">
        <v>171</v>
      </c>
      <c r="D5" s="960" t="s">
        <v>172</v>
      </c>
      <c r="E5" s="961" t="s">
        <v>174</v>
      </c>
      <c r="F5" s="962" t="s">
        <v>89</v>
      </c>
      <c r="G5" s="1714"/>
      <c r="H5" s="963" t="s">
        <v>750</v>
      </c>
      <c r="I5" s="964" t="s">
        <v>171</v>
      </c>
      <c r="J5" s="965" t="s">
        <v>172</v>
      </c>
      <c r="K5" s="966" t="s">
        <v>174</v>
      </c>
      <c r="L5" s="967" t="s">
        <v>89</v>
      </c>
      <c r="M5" s="1715"/>
      <c r="N5" s="1703"/>
      <c r="O5" s="958" t="s">
        <v>750</v>
      </c>
      <c r="P5" s="964" t="s">
        <v>171</v>
      </c>
      <c r="Q5" s="965" t="s">
        <v>172</v>
      </c>
      <c r="R5" s="966" t="s">
        <v>174</v>
      </c>
      <c r="S5" s="967" t="s">
        <v>89</v>
      </c>
      <c r="T5" s="1715"/>
      <c r="U5" s="1703"/>
      <c r="V5" s="958" t="s">
        <v>750</v>
      </c>
      <c r="W5" s="964" t="s">
        <v>171</v>
      </c>
      <c r="X5" s="965" t="s">
        <v>172</v>
      </c>
      <c r="Y5" s="966" t="s">
        <v>174</v>
      </c>
      <c r="Z5" s="967" t="s">
        <v>89</v>
      </c>
      <c r="AA5" s="1715"/>
    </row>
    <row r="6" spans="1:27" ht="10.5" customHeight="1">
      <c r="A6" s="968"/>
      <c r="B6" s="969"/>
      <c r="C6" s="969" t="s">
        <v>146</v>
      </c>
      <c r="D6" s="969" t="s">
        <v>146</v>
      </c>
      <c r="E6" s="969" t="s">
        <v>146</v>
      </c>
      <c r="F6" s="969" t="s">
        <v>146</v>
      </c>
      <c r="G6" s="969" t="s">
        <v>146</v>
      </c>
      <c r="H6" s="969" t="s">
        <v>146</v>
      </c>
      <c r="I6" s="969" t="s">
        <v>146</v>
      </c>
      <c r="J6" s="969" t="s">
        <v>146</v>
      </c>
      <c r="K6" s="969" t="s">
        <v>146</v>
      </c>
      <c r="L6" s="969" t="s">
        <v>146</v>
      </c>
      <c r="M6" s="969" t="s">
        <v>146</v>
      </c>
      <c r="N6" s="970"/>
      <c r="O6" s="971" t="s">
        <v>146</v>
      </c>
      <c r="P6" s="969" t="s">
        <v>146</v>
      </c>
      <c r="Q6" s="969" t="s">
        <v>146</v>
      </c>
      <c r="R6" s="969" t="s">
        <v>146</v>
      </c>
      <c r="S6" s="969" t="s">
        <v>146</v>
      </c>
      <c r="T6" s="969" t="s">
        <v>146</v>
      </c>
      <c r="U6" s="714"/>
      <c r="V6" s="971" t="s">
        <v>146</v>
      </c>
      <c r="W6" s="969" t="s">
        <v>146</v>
      </c>
      <c r="X6" s="969" t="s">
        <v>146</v>
      </c>
      <c r="Y6" s="969" t="s">
        <v>146</v>
      </c>
      <c r="Z6" s="969" t="s">
        <v>146</v>
      </c>
      <c r="AA6" s="969" t="s">
        <v>146</v>
      </c>
    </row>
    <row r="7" spans="1:27" ht="10.5" customHeight="1">
      <c r="A7" s="921" t="s">
        <v>751</v>
      </c>
      <c r="B7" s="543">
        <v>179180</v>
      </c>
      <c r="C7" s="543">
        <v>279935</v>
      </c>
      <c r="D7" s="543">
        <v>266090</v>
      </c>
      <c r="E7" s="543">
        <v>258424</v>
      </c>
      <c r="F7" s="543">
        <v>152001</v>
      </c>
      <c r="G7" s="543">
        <v>171152</v>
      </c>
      <c r="H7" s="943">
        <v>217876</v>
      </c>
      <c r="I7" s="943">
        <v>368333</v>
      </c>
      <c r="J7" s="943" t="s">
        <v>733</v>
      </c>
      <c r="K7" s="943">
        <v>285361</v>
      </c>
      <c r="L7" s="943">
        <v>167538</v>
      </c>
      <c r="M7" s="943">
        <v>187512</v>
      </c>
      <c r="N7" s="921" t="s">
        <v>752</v>
      </c>
      <c r="O7" s="972" t="s">
        <v>733</v>
      </c>
      <c r="P7" s="945" t="s">
        <v>733</v>
      </c>
      <c r="Q7" s="945" t="s">
        <v>733</v>
      </c>
      <c r="R7" s="945" t="s">
        <v>733</v>
      </c>
      <c r="S7" s="945" t="s">
        <v>733</v>
      </c>
      <c r="T7" s="945" t="s">
        <v>733</v>
      </c>
      <c r="U7" s="921" t="s">
        <v>752</v>
      </c>
      <c r="V7" s="943" t="s">
        <v>733</v>
      </c>
      <c r="W7" s="943" t="s">
        <v>733</v>
      </c>
      <c r="X7" s="943" t="s">
        <v>733</v>
      </c>
      <c r="Y7" s="943" t="s">
        <v>733</v>
      </c>
      <c r="Z7" s="943" t="s">
        <v>733</v>
      </c>
      <c r="AA7" s="943" t="s">
        <v>733</v>
      </c>
    </row>
    <row r="8" spans="1:27" ht="10.5" customHeight="1">
      <c r="A8" s="922"/>
      <c r="B8" s="306"/>
      <c r="C8" s="306"/>
      <c r="D8" s="306"/>
      <c r="E8" s="306"/>
      <c r="F8" s="306"/>
      <c r="G8" s="306"/>
      <c r="H8" s="768"/>
      <c r="I8" s="768"/>
      <c r="J8" s="768"/>
      <c r="K8" s="768"/>
      <c r="L8" s="768"/>
      <c r="M8" s="768"/>
      <c r="N8" s="922"/>
      <c r="O8" s="972"/>
      <c r="P8" s="945"/>
      <c r="Q8" s="945"/>
      <c r="R8" s="945"/>
      <c r="S8" s="945"/>
      <c r="T8" s="945"/>
      <c r="U8" s="922"/>
      <c r="V8" s="768"/>
      <c r="W8" s="768"/>
      <c r="X8" s="768"/>
      <c r="Y8" s="768"/>
      <c r="Z8" s="768"/>
      <c r="AA8" s="768"/>
    </row>
    <row r="9" spans="1:27" ht="10.5" customHeight="1">
      <c r="A9" s="921" t="s">
        <v>753</v>
      </c>
      <c r="B9" s="543">
        <v>180095</v>
      </c>
      <c r="C9" s="543">
        <v>279730</v>
      </c>
      <c r="D9" s="543">
        <v>265638</v>
      </c>
      <c r="E9" s="543">
        <v>257631</v>
      </c>
      <c r="F9" s="543">
        <v>152543</v>
      </c>
      <c r="G9" s="543">
        <v>172104</v>
      </c>
      <c r="H9" s="943">
        <v>214061</v>
      </c>
      <c r="I9" s="943">
        <v>260000</v>
      </c>
      <c r="J9" s="943">
        <v>260667</v>
      </c>
      <c r="K9" s="943">
        <v>145550</v>
      </c>
      <c r="L9" s="943">
        <v>160111</v>
      </c>
      <c r="M9" s="943">
        <v>198194</v>
      </c>
      <c r="N9" s="921" t="s">
        <v>341</v>
      </c>
      <c r="O9" s="972">
        <v>397117</v>
      </c>
      <c r="P9" s="945">
        <v>397117</v>
      </c>
      <c r="Q9" s="945" t="s">
        <v>733</v>
      </c>
      <c r="R9" s="945" t="s">
        <v>733</v>
      </c>
      <c r="S9" s="945" t="s">
        <v>733</v>
      </c>
      <c r="T9" s="945">
        <v>118039</v>
      </c>
      <c r="U9" s="921" t="s">
        <v>341</v>
      </c>
      <c r="V9" s="943">
        <v>397117</v>
      </c>
      <c r="W9" s="943">
        <v>397117</v>
      </c>
      <c r="X9" s="943" t="s">
        <v>733</v>
      </c>
      <c r="Y9" s="943" t="s">
        <v>733</v>
      </c>
      <c r="Z9" s="943" t="s">
        <v>733</v>
      </c>
      <c r="AA9" s="943">
        <v>96992</v>
      </c>
    </row>
    <row r="10" spans="1:27" ht="10.5" customHeight="1">
      <c r="A10" s="922"/>
      <c r="B10" s="306"/>
      <c r="C10" s="306"/>
      <c r="D10" s="306"/>
      <c r="E10" s="306"/>
      <c r="F10" s="306"/>
      <c r="G10" s="306"/>
      <c r="H10" s="768"/>
      <c r="I10" s="768"/>
      <c r="J10" s="768"/>
      <c r="K10" s="768"/>
      <c r="L10" s="768"/>
      <c r="M10" s="768"/>
      <c r="N10" s="947"/>
      <c r="O10" s="972"/>
      <c r="P10" s="945"/>
      <c r="Q10" s="945"/>
      <c r="R10" s="945"/>
      <c r="S10" s="945"/>
      <c r="T10" s="945"/>
      <c r="U10" s="947"/>
      <c r="V10" s="768"/>
      <c r="W10" s="768"/>
      <c r="X10" s="768"/>
      <c r="Y10" s="768"/>
      <c r="Z10" s="768"/>
      <c r="AA10" s="768"/>
    </row>
    <row r="11" spans="1:27" ht="10.5" customHeight="1">
      <c r="A11" s="921" t="s">
        <v>754</v>
      </c>
      <c r="B11" s="543">
        <v>180001</v>
      </c>
      <c r="C11" s="543">
        <v>279159</v>
      </c>
      <c r="D11" s="543">
        <v>265856</v>
      </c>
      <c r="E11" s="543">
        <v>260156</v>
      </c>
      <c r="F11" s="543">
        <v>153136</v>
      </c>
      <c r="G11" s="543">
        <v>173288</v>
      </c>
      <c r="H11" s="943">
        <v>195363</v>
      </c>
      <c r="I11" s="943">
        <v>537333</v>
      </c>
      <c r="J11" s="943" t="s">
        <v>733</v>
      </c>
      <c r="K11" s="943">
        <v>232333</v>
      </c>
      <c r="L11" s="943">
        <v>163785</v>
      </c>
      <c r="M11" s="943">
        <v>192869</v>
      </c>
      <c r="N11" s="922"/>
      <c r="O11" s="972"/>
      <c r="P11" s="945"/>
      <c r="Q11" s="945"/>
      <c r="R11" s="945"/>
      <c r="S11" s="945"/>
      <c r="T11" s="945"/>
      <c r="U11" s="922"/>
      <c r="V11" s="943"/>
      <c r="W11" s="943"/>
      <c r="X11" s="943"/>
      <c r="Y11" s="943"/>
      <c r="Z11" s="943"/>
      <c r="AA11" s="943"/>
    </row>
    <row r="12" spans="1:27" ht="10.5" customHeight="1">
      <c r="A12" s="921"/>
      <c r="B12" s="543"/>
      <c r="C12" s="543"/>
      <c r="D12" s="543"/>
      <c r="E12" s="543"/>
      <c r="F12" s="543"/>
      <c r="G12" s="543"/>
      <c r="H12" s="943"/>
      <c r="I12" s="943"/>
      <c r="J12" s="943"/>
      <c r="K12" s="943"/>
      <c r="L12" s="943"/>
      <c r="M12" s="943"/>
      <c r="N12" s="921" t="s">
        <v>392</v>
      </c>
      <c r="O12" s="972">
        <v>394983</v>
      </c>
      <c r="P12" s="945">
        <v>394983</v>
      </c>
      <c r="Q12" s="945" t="s">
        <v>733</v>
      </c>
      <c r="R12" s="945" t="s">
        <v>733</v>
      </c>
      <c r="S12" s="945" t="s">
        <v>733</v>
      </c>
      <c r="T12" s="945">
        <v>120685</v>
      </c>
      <c r="U12" s="921" t="s">
        <v>392</v>
      </c>
      <c r="V12" s="943" t="s">
        <v>733</v>
      </c>
      <c r="W12" s="943" t="s">
        <v>733</v>
      </c>
      <c r="X12" s="943" t="s">
        <v>733</v>
      </c>
      <c r="Y12" s="943" t="s">
        <v>733</v>
      </c>
      <c r="Z12" s="943" t="s">
        <v>733</v>
      </c>
      <c r="AA12" s="943">
        <v>58575</v>
      </c>
    </row>
    <row r="13" spans="1:27" ht="10.5" customHeight="1">
      <c r="A13" s="922"/>
      <c r="B13" s="306"/>
      <c r="C13" s="306"/>
      <c r="D13" s="306"/>
      <c r="E13" s="306"/>
      <c r="F13" s="306"/>
      <c r="G13" s="306"/>
      <c r="H13" s="768"/>
      <c r="I13" s="768"/>
      <c r="J13" s="768"/>
      <c r="K13" s="768"/>
      <c r="L13" s="768"/>
      <c r="M13" s="768"/>
      <c r="N13" s="922"/>
      <c r="O13" s="972"/>
      <c r="P13" s="945"/>
      <c r="Q13" s="945"/>
      <c r="R13" s="945"/>
      <c r="S13" s="945"/>
      <c r="T13" s="945"/>
      <c r="U13" s="922"/>
      <c r="V13" s="768"/>
      <c r="W13" s="768"/>
      <c r="X13" s="768"/>
      <c r="Y13" s="768"/>
      <c r="Z13" s="768"/>
      <c r="AA13" s="768"/>
    </row>
    <row r="14" spans="1:27" ht="10.5" customHeight="1">
      <c r="A14" s="921" t="s">
        <v>337</v>
      </c>
      <c r="B14" s="543">
        <v>179596</v>
      </c>
      <c r="C14" s="543">
        <v>278344</v>
      </c>
      <c r="D14" s="543">
        <v>260160</v>
      </c>
      <c r="E14" s="543">
        <v>255167</v>
      </c>
      <c r="F14" s="543">
        <v>152985</v>
      </c>
      <c r="G14" s="543">
        <v>173565</v>
      </c>
      <c r="H14" s="943">
        <v>180417</v>
      </c>
      <c r="I14" s="943">
        <v>225333</v>
      </c>
      <c r="J14" s="943">
        <v>199333</v>
      </c>
      <c r="K14" s="943">
        <v>170833</v>
      </c>
      <c r="L14" s="943">
        <v>171483</v>
      </c>
      <c r="M14" s="943">
        <v>198427</v>
      </c>
      <c r="N14" s="921" t="s">
        <v>305</v>
      </c>
      <c r="O14" s="972">
        <v>205772</v>
      </c>
      <c r="P14" s="945">
        <v>370933</v>
      </c>
      <c r="Q14" s="945">
        <v>165442</v>
      </c>
      <c r="R14" s="945" t="s">
        <v>733</v>
      </c>
      <c r="S14" s="945">
        <v>80942</v>
      </c>
      <c r="T14" s="945">
        <v>106389</v>
      </c>
      <c r="U14" s="921" t="s">
        <v>305</v>
      </c>
      <c r="V14" s="943">
        <v>123192</v>
      </c>
      <c r="W14" s="943" t="s">
        <v>733</v>
      </c>
      <c r="X14" s="943">
        <v>165442</v>
      </c>
      <c r="Y14" s="943" t="s">
        <v>733</v>
      </c>
      <c r="Z14" s="943">
        <v>80942</v>
      </c>
      <c r="AA14" s="943" t="s">
        <v>733</v>
      </c>
    </row>
    <row r="15" spans="1:27" ht="10.5" customHeight="1">
      <c r="A15" s="922"/>
      <c r="B15" s="306"/>
      <c r="C15" s="306"/>
      <c r="D15" s="306"/>
      <c r="E15" s="306"/>
      <c r="F15" s="306"/>
      <c r="G15" s="306"/>
      <c r="H15" s="768"/>
      <c r="I15" s="768"/>
      <c r="J15" s="768"/>
      <c r="K15" s="768"/>
      <c r="L15" s="768"/>
      <c r="M15" s="768"/>
      <c r="N15" s="922"/>
      <c r="O15" s="972"/>
      <c r="P15" s="945"/>
      <c r="Q15" s="945"/>
      <c r="R15" s="945"/>
      <c r="S15" s="945"/>
      <c r="T15" s="945"/>
      <c r="U15" s="922"/>
      <c r="V15" s="768"/>
      <c r="W15" s="768"/>
      <c r="X15" s="768"/>
      <c r="Y15" s="768"/>
      <c r="Z15" s="768"/>
      <c r="AA15" s="768"/>
    </row>
    <row r="16" spans="1:27" ht="10.5" customHeight="1">
      <c r="A16" s="921" t="s">
        <v>752</v>
      </c>
      <c r="B16" s="543">
        <v>177598</v>
      </c>
      <c r="C16" s="543">
        <v>274462</v>
      </c>
      <c r="D16" s="543">
        <v>255136</v>
      </c>
      <c r="E16" s="543">
        <v>244797</v>
      </c>
      <c r="F16" s="543">
        <v>152591</v>
      </c>
      <c r="G16" s="543">
        <v>172044</v>
      </c>
      <c r="H16" s="943">
        <v>200871</v>
      </c>
      <c r="I16" s="943">
        <v>274444</v>
      </c>
      <c r="J16" s="943" t="s">
        <v>733</v>
      </c>
      <c r="K16" s="943">
        <v>155663</v>
      </c>
      <c r="L16" s="943">
        <v>193206</v>
      </c>
      <c r="M16" s="943">
        <v>211982</v>
      </c>
      <c r="N16" s="921" t="s">
        <v>306</v>
      </c>
      <c r="O16" s="973">
        <v>201489</v>
      </c>
      <c r="P16" s="945">
        <v>371842</v>
      </c>
      <c r="Q16" s="945">
        <v>155442</v>
      </c>
      <c r="R16" s="945" t="s">
        <v>733</v>
      </c>
      <c r="S16" s="945">
        <v>77183</v>
      </c>
      <c r="T16" s="945">
        <v>117542</v>
      </c>
      <c r="U16" s="921" t="s">
        <v>306</v>
      </c>
      <c r="V16" s="943" t="s">
        <v>733</v>
      </c>
      <c r="W16" s="943" t="s">
        <v>733</v>
      </c>
      <c r="X16" s="943" t="s">
        <v>733</v>
      </c>
      <c r="Y16" s="943" t="s">
        <v>733</v>
      </c>
      <c r="Z16" s="943" t="s">
        <v>733</v>
      </c>
      <c r="AA16" s="943">
        <v>91586</v>
      </c>
    </row>
    <row r="17" spans="1:27" ht="10.5" customHeight="1">
      <c r="A17" s="922"/>
      <c r="B17" s="306"/>
      <c r="C17" s="59"/>
      <c r="D17" s="306"/>
      <c r="E17" s="306"/>
      <c r="F17" s="306"/>
      <c r="G17" s="306"/>
      <c r="H17" s="768"/>
      <c r="I17" s="520"/>
      <c r="J17" s="768" t="s">
        <v>733</v>
      </c>
      <c r="K17" s="768"/>
      <c r="L17" s="768"/>
      <c r="M17" s="768"/>
      <c r="N17" s="922"/>
      <c r="O17" s="974"/>
      <c r="P17" s="945"/>
      <c r="Q17" s="945"/>
      <c r="R17" s="945"/>
      <c r="S17" s="945"/>
      <c r="T17" s="945"/>
      <c r="U17" s="922"/>
      <c r="V17" s="768"/>
      <c r="W17" s="768"/>
      <c r="X17" s="768"/>
      <c r="Y17" s="768"/>
      <c r="Z17" s="768"/>
      <c r="AA17" s="768"/>
    </row>
    <row r="18" spans="1:27" ht="10.5" customHeight="1">
      <c r="A18" s="921" t="s">
        <v>341</v>
      </c>
      <c r="B18" s="543">
        <v>178401</v>
      </c>
      <c r="C18" s="543">
        <v>275699</v>
      </c>
      <c r="D18" s="543">
        <v>255805</v>
      </c>
      <c r="E18" s="543">
        <v>246218</v>
      </c>
      <c r="F18" s="543">
        <v>153724</v>
      </c>
      <c r="G18" s="543">
        <v>173395</v>
      </c>
      <c r="H18" s="943">
        <v>177874</v>
      </c>
      <c r="I18" s="943" t="s">
        <v>733</v>
      </c>
      <c r="J18" s="943" t="s">
        <v>733</v>
      </c>
      <c r="K18" s="943">
        <v>214292</v>
      </c>
      <c r="L18" s="943">
        <v>172671</v>
      </c>
      <c r="M18" s="943">
        <v>216319</v>
      </c>
      <c r="N18" s="922"/>
      <c r="O18" s="974"/>
      <c r="P18" s="945"/>
      <c r="Q18" s="945"/>
      <c r="R18" s="945"/>
      <c r="S18" s="945"/>
      <c r="T18" s="945"/>
      <c r="U18" s="922"/>
      <c r="V18" s="943"/>
      <c r="W18" s="943"/>
      <c r="X18" s="943"/>
      <c r="Y18" s="943"/>
      <c r="Z18" s="943"/>
      <c r="AA18" s="943"/>
    </row>
    <row r="19" spans="1:27" ht="10.5" customHeight="1">
      <c r="A19" s="947"/>
      <c r="B19" s="531"/>
      <c r="C19" s="531"/>
      <c r="D19" s="529"/>
      <c r="E19" s="531"/>
      <c r="F19" s="531"/>
      <c r="G19" s="531"/>
      <c r="H19" s="948"/>
      <c r="I19" s="948"/>
      <c r="J19" s="949"/>
      <c r="K19" s="948"/>
      <c r="L19" s="948"/>
      <c r="M19" s="948"/>
      <c r="N19" s="921" t="s">
        <v>345</v>
      </c>
      <c r="O19" s="974">
        <v>185575</v>
      </c>
      <c r="P19" s="950">
        <v>481683</v>
      </c>
      <c r="Q19" s="950">
        <v>149283</v>
      </c>
      <c r="R19" s="950" t="s">
        <v>733</v>
      </c>
      <c r="S19" s="950">
        <v>55667</v>
      </c>
      <c r="T19" s="951">
        <v>139912</v>
      </c>
      <c r="U19" s="921" t="s">
        <v>345</v>
      </c>
      <c r="V19" s="948">
        <v>66908</v>
      </c>
      <c r="W19" s="948" t="s">
        <v>733</v>
      </c>
      <c r="X19" s="948" t="s">
        <v>733</v>
      </c>
      <c r="Y19" s="948" t="s">
        <v>733</v>
      </c>
      <c r="Z19" s="948">
        <v>66908</v>
      </c>
      <c r="AA19" s="948">
        <v>178246</v>
      </c>
    </row>
    <row r="20" spans="1:27" ht="10.5" customHeight="1">
      <c r="A20" s="922"/>
      <c r="B20" s="306"/>
      <c r="C20" s="306"/>
      <c r="D20" s="306"/>
      <c r="E20" s="306"/>
      <c r="F20" s="306"/>
      <c r="G20" s="306"/>
      <c r="H20" s="768"/>
      <c r="I20" s="768"/>
      <c r="J20" s="768"/>
      <c r="K20" s="768"/>
      <c r="L20" s="768"/>
      <c r="M20" s="768"/>
      <c r="N20" s="921"/>
      <c r="O20" s="974"/>
      <c r="P20" s="945"/>
      <c r="Q20" s="945"/>
      <c r="R20" s="945"/>
      <c r="S20" s="945"/>
      <c r="T20" s="945"/>
      <c r="U20" s="921"/>
      <c r="V20" s="945"/>
      <c r="W20" s="945"/>
      <c r="X20" s="945"/>
      <c r="Y20" s="945"/>
      <c r="Z20" s="945"/>
      <c r="AA20" s="945"/>
    </row>
    <row r="21" spans="1:27" ht="10.5" customHeight="1">
      <c r="A21" s="921" t="s">
        <v>392</v>
      </c>
      <c r="B21" s="543">
        <v>178471</v>
      </c>
      <c r="C21" s="543">
        <v>276530</v>
      </c>
      <c r="D21" s="543">
        <v>255618</v>
      </c>
      <c r="E21" s="543">
        <v>246638</v>
      </c>
      <c r="F21" s="543">
        <v>154098</v>
      </c>
      <c r="G21" s="543">
        <v>173721</v>
      </c>
      <c r="H21" s="943">
        <v>297381</v>
      </c>
      <c r="I21" s="943">
        <v>454742</v>
      </c>
      <c r="J21" s="943" t="s">
        <v>733</v>
      </c>
      <c r="K21" s="943"/>
      <c r="L21" s="943">
        <v>218700</v>
      </c>
      <c r="M21" s="943">
        <v>259801</v>
      </c>
      <c r="N21" s="921" t="s">
        <v>346</v>
      </c>
      <c r="O21" s="974">
        <v>177435</v>
      </c>
      <c r="P21" s="945">
        <v>266560</v>
      </c>
      <c r="Q21" s="945">
        <v>254861</v>
      </c>
      <c r="R21" s="945">
        <v>240486</v>
      </c>
      <c r="S21" s="945">
        <v>157720</v>
      </c>
      <c r="T21" s="945">
        <v>175528</v>
      </c>
      <c r="U21" s="921" t="s">
        <v>308</v>
      </c>
      <c r="V21" s="945" t="s">
        <v>733</v>
      </c>
      <c r="W21" s="945" t="s">
        <v>733</v>
      </c>
      <c r="X21" s="945" t="s">
        <v>733</v>
      </c>
      <c r="Y21" s="945" t="s">
        <v>733</v>
      </c>
      <c r="Z21" s="945" t="s">
        <v>733</v>
      </c>
      <c r="AA21" s="945">
        <v>250044</v>
      </c>
    </row>
    <row r="22" spans="1:27" ht="10.5" customHeight="1">
      <c r="A22" s="922"/>
      <c r="B22" s="306"/>
      <c r="C22" s="306"/>
      <c r="D22" s="306"/>
      <c r="E22" s="306"/>
      <c r="F22" s="306"/>
      <c r="G22" s="306"/>
      <c r="H22" s="768"/>
      <c r="I22" s="768"/>
      <c r="J22" s="768"/>
      <c r="K22" s="768"/>
      <c r="L22" s="768"/>
      <c r="M22" s="768"/>
      <c r="N22" s="921"/>
      <c r="O22" s="974"/>
      <c r="P22" s="945"/>
      <c r="Q22" s="945"/>
      <c r="R22" s="945"/>
      <c r="S22" s="945"/>
      <c r="T22" s="945"/>
      <c r="U22" s="921"/>
      <c r="V22" s="945"/>
      <c r="W22" s="945"/>
      <c r="X22" s="945"/>
      <c r="Y22" s="945"/>
      <c r="Z22" s="945"/>
      <c r="AA22" s="945"/>
    </row>
    <row r="23" spans="1:27" ht="10.5" customHeight="1">
      <c r="A23" s="921" t="s">
        <v>305</v>
      </c>
      <c r="B23" s="543">
        <v>176499</v>
      </c>
      <c r="C23" s="543">
        <v>277909</v>
      </c>
      <c r="D23" s="543">
        <v>255748</v>
      </c>
      <c r="E23" s="543">
        <v>238358</v>
      </c>
      <c r="F23" s="543">
        <v>154606</v>
      </c>
      <c r="G23" s="543">
        <v>173221</v>
      </c>
      <c r="H23" s="943">
        <v>187221</v>
      </c>
      <c r="I23" s="943" t="s">
        <v>733</v>
      </c>
      <c r="J23" s="943" t="s">
        <v>733</v>
      </c>
      <c r="K23" s="943" t="s">
        <v>733</v>
      </c>
      <c r="L23" s="943">
        <v>187221</v>
      </c>
      <c r="M23" s="943">
        <v>203693</v>
      </c>
      <c r="N23" s="921" t="s">
        <v>755</v>
      </c>
      <c r="O23" s="974">
        <v>106240</v>
      </c>
      <c r="P23" s="945">
        <v>4458</v>
      </c>
      <c r="Q23" s="945">
        <v>152548</v>
      </c>
      <c r="R23" s="945" t="s">
        <v>70</v>
      </c>
      <c r="S23" s="945">
        <v>95809</v>
      </c>
      <c r="T23" s="945">
        <v>122175</v>
      </c>
      <c r="U23" s="921" t="s">
        <v>378</v>
      </c>
      <c r="V23" s="945">
        <v>81142</v>
      </c>
      <c r="W23" s="945" t="s">
        <v>70</v>
      </c>
      <c r="X23" s="945" t="s">
        <v>70</v>
      </c>
      <c r="Y23" s="945" t="s">
        <v>70</v>
      </c>
      <c r="Z23" s="945">
        <v>81142</v>
      </c>
      <c r="AA23" s="945">
        <v>100535</v>
      </c>
    </row>
    <row r="24" spans="1:27" ht="10.5" customHeight="1">
      <c r="A24" s="922"/>
      <c r="B24" s="306"/>
      <c r="C24" s="306"/>
      <c r="D24" s="306"/>
      <c r="E24" s="306"/>
      <c r="F24" s="306"/>
      <c r="G24" s="306"/>
      <c r="H24" s="768"/>
      <c r="I24" s="768" t="s">
        <v>733</v>
      </c>
      <c r="J24" s="768" t="s">
        <v>733</v>
      </c>
      <c r="K24" s="768" t="s">
        <v>733</v>
      </c>
      <c r="L24" s="768"/>
      <c r="M24" s="768"/>
      <c r="N24" s="923"/>
      <c r="O24" s="974"/>
      <c r="P24" s="945"/>
      <c r="Q24" s="945"/>
      <c r="R24" s="945"/>
      <c r="S24" s="945"/>
      <c r="T24" s="945"/>
      <c r="U24" s="923"/>
      <c r="V24" s="945"/>
      <c r="W24" s="945"/>
      <c r="X24" s="945"/>
      <c r="Y24" s="945"/>
      <c r="Z24" s="945"/>
      <c r="AA24" s="945"/>
    </row>
    <row r="25" spans="1:27" ht="10.5" customHeight="1">
      <c r="A25" s="921" t="s">
        <v>306</v>
      </c>
      <c r="B25" s="543">
        <v>177067</v>
      </c>
      <c r="C25" s="543">
        <v>278326</v>
      </c>
      <c r="D25" s="543">
        <v>249645</v>
      </c>
      <c r="E25" s="543">
        <v>237337</v>
      </c>
      <c r="F25" s="543">
        <v>155386</v>
      </c>
      <c r="G25" s="543">
        <v>173070</v>
      </c>
      <c r="H25" s="943">
        <v>262150</v>
      </c>
      <c r="I25" s="943" t="s">
        <v>733</v>
      </c>
      <c r="J25" s="943" t="s">
        <v>733</v>
      </c>
      <c r="K25" s="943" t="s">
        <v>733</v>
      </c>
      <c r="L25" s="943">
        <v>262150</v>
      </c>
      <c r="M25" s="943">
        <v>210044</v>
      </c>
      <c r="N25" s="921" t="s">
        <v>379</v>
      </c>
      <c r="O25" s="974">
        <v>140992</v>
      </c>
      <c r="P25" s="945">
        <v>471250</v>
      </c>
      <c r="Q25" s="945">
        <v>119025</v>
      </c>
      <c r="R25" s="945" t="s">
        <v>70</v>
      </c>
      <c r="S25" s="945">
        <v>92513</v>
      </c>
      <c r="T25" s="945">
        <v>134440</v>
      </c>
      <c r="U25" s="921" t="s">
        <v>379</v>
      </c>
      <c r="V25" s="945" t="s">
        <v>70</v>
      </c>
      <c r="W25" s="945" t="s">
        <v>70</v>
      </c>
      <c r="X25" s="945" t="s">
        <v>70</v>
      </c>
      <c r="Y25" s="945" t="s">
        <v>70</v>
      </c>
      <c r="Z25" s="945" t="s">
        <v>70</v>
      </c>
      <c r="AA25" s="945" t="s">
        <v>70</v>
      </c>
    </row>
    <row r="26" spans="1:27" ht="10.5" customHeight="1">
      <c r="A26" s="922"/>
      <c r="B26" s="306"/>
      <c r="C26" s="306"/>
      <c r="D26" s="306"/>
      <c r="E26" s="306"/>
      <c r="F26" s="306"/>
      <c r="G26" s="306"/>
      <c r="H26" s="768"/>
      <c r="I26" s="768"/>
      <c r="J26" s="768"/>
      <c r="K26" s="768"/>
      <c r="L26" s="768"/>
      <c r="M26" s="768"/>
      <c r="N26" s="923" t="s">
        <v>348</v>
      </c>
      <c r="O26" s="974">
        <v>134784</v>
      </c>
      <c r="P26" s="945">
        <v>471250</v>
      </c>
      <c r="Q26" s="945">
        <v>119025</v>
      </c>
      <c r="R26" s="945" t="s">
        <v>70</v>
      </c>
      <c r="S26" s="945">
        <v>89213</v>
      </c>
      <c r="T26" s="945">
        <v>120974</v>
      </c>
      <c r="U26" s="923" t="s">
        <v>348</v>
      </c>
      <c r="V26" s="945">
        <v>72708</v>
      </c>
      <c r="W26" s="945" t="s">
        <v>70</v>
      </c>
      <c r="X26" s="945" t="s">
        <v>70</v>
      </c>
      <c r="Y26" s="945" t="s">
        <v>70</v>
      </c>
      <c r="Z26" s="945">
        <v>72708</v>
      </c>
      <c r="AA26" s="945">
        <v>96025</v>
      </c>
    </row>
    <row r="27" spans="1:27" ht="10.5" customHeight="1">
      <c r="A27" s="922"/>
      <c r="B27" s="306"/>
      <c r="C27" s="306"/>
      <c r="D27" s="306"/>
      <c r="E27" s="306"/>
      <c r="F27" s="306"/>
      <c r="G27" s="306"/>
      <c r="H27" s="768"/>
      <c r="I27" s="768"/>
      <c r="J27" s="768"/>
      <c r="K27" s="768"/>
      <c r="L27" s="768"/>
      <c r="M27" s="768"/>
      <c r="N27" s="923" t="s">
        <v>349</v>
      </c>
      <c r="O27" s="974">
        <v>134784</v>
      </c>
      <c r="P27" s="945">
        <v>471250</v>
      </c>
      <c r="Q27" s="945">
        <v>119025</v>
      </c>
      <c r="R27" s="945" t="s">
        <v>70</v>
      </c>
      <c r="S27" s="945">
        <v>89213</v>
      </c>
      <c r="T27" s="945">
        <v>120974</v>
      </c>
      <c r="U27" s="923" t="s">
        <v>349</v>
      </c>
      <c r="V27" s="945" t="s">
        <v>70</v>
      </c>
      <c r="W27" s="945" t="s">
        <v>70</v>
      </c>
      <c r="X27" s="945" t="s">
        <v>70</v>
      </c>
      <c r="Y27" s="945" t="s">
        <v>70</v>
      </c>
      <c r="Z27" s="945" t="s">
        <v>70</v>
      </c>
      <c r="AA27" s="945" t="s">
        <v>70</v>
      </c>
    </row>
    <row r="28" spans="1:27" ht="10.5" customHeight="1">
      <c r="A28" s="921" t="s">
        <v>345</v>
      </c>
      <c r="B28" s="543">
        <v>177734</v>
      </c>
      <c r="C28" s="543">
        <v>277314</v>
      </c>
      <c r="D28" s="543">
        <v>253593</v>
      </c>
      <c r="E28" s="543">
        <v>239619</v>
      </c>
      <c r="F28" s="543">
        <v>156491</v>
      </c>
      <c r="G28" s="543">
        <v>174224</v>
      </c>
      <c r="H28" s="943" t="s">
        <v>733</v>
      </c>
      <c r="I28" s="943" t="s">
        <v>733</v>
      </c>
      <c r="J28" s="943" t="s">
        <v>733</v>
      </c>
      <c r="K28" s="943" t="s">
        <v>733</v>
      </c>
      <c r="L28" s="943" t="s">
        <v>733</v>
      </c>
      <c r="M28" s="943">
        <v>215731</v>
      </c>
      <c r="N28" s="923"/>
      <c r="O28" s="974"/>
      <c r="P28" s="945"/>
      <c r="Q28" s="945"/>
      <c r="R28" s="945"/>
      <c r="S28" s="945"/>
      <c r="T28" s="945"/>
      <c r="U28" s="923"/>
      <c r="V28" s="945"/>
      <c r="W28" s="945"/>
      <c r="X28" s="945"/>
      <c r="Y28" s="945"/>
      <c r="Z28" s="945"/>
      <c r="AA28" s="945"/>
    </row>
    <row r="29" spans="1:27" ht="10.5" customHeight="1">
      <c r="A29" s="921"/>
      <c r="B29" s="543"/>
      <c r="C29" s="543"/>
      <c r="D29" s="543"/>
      <c r="E29" s="543"/>
      <c r="F29" s="543"/>
      <c r="G29" s="543"/>
      <c r="H29" s="943"/>
      <c r="I29" s="943"/>
      <c r="J29" s="943"/>
      <c r="K29" s="943"/>
      <c r="L29" s="943"/>
      <c r="M29" s="943"/>
      <c r="N29" s="923" t="s">
        <v>350</v>
      </c>
      <c r="O29" s="974">
        <v>134784</v>
      </c>
      <c r="P29" s="945">
        <v>471250</v>
      </c>
      <c r="Q29" s="945">
        <v>119025</v>
      </c>
      <c r="R29" s="945" t="s">
        <v>70</v>
      </c>
      <c r="S29" s="945">
        <v>89213</v>
      </c>
      <c r="T29" s="945">
        <v>120446</v>
      </c>
      <c r="U29" s="923" t="s">
        <v>350</v>
      </c>
      <c r="V29" s="945" t="s">
        <v>70</v>
      </c>
      <c r="W29" s="945" t="s">
        <v>70</v>
      </c>
      <c r="X29" s="945" t="s">
        <v>70</v>
      </c>
      <c r="Y29" s="945" t="s">
        <v>70</v>
      </c>
      <c r="Z29" s="945" t="s">
        <v>70</v>
      </c>
      <c r="AA29" s="945">
        <v>111475</v>
      </c>
    </row>
    <row r="30" spans="1:27" ht="10.5" customHeight="1">
      <c r="A30" s="921" t="s">
        <v>346</v>
      </c>
      <c r="B30" s="543">
        <v>177734</v>
      </c>
      <c r="C30" s="543">
        <v>277314</v>
      </c>
      <c r="D30" s="543">
        <v>253593</v>
      </c>
      <c r="E30" s="543">
        <v>239619</v>
      </c>
      <c r="F30" s="543">
        <v>156491</v>
      </c>
      <c r="G30" s="543">
        <v>174224</v>
      </c>
      <c r="H30" s="943" t="s">
        <v>733</v>
      </c>
      <c r="I30" s="943" t="s">
        <v>733</v>
      </c>
      <c r="J30" s="943" t="s">
        <v>733</v>
      </c>
      <c r="K30" s="943" t="s">
        <v>733</v>
      </c>
      <c r="L30" s="943" t="s">
        <v>733</v>
      </c>
      <c r="M30" s="943">
        <v>215731</v>
      </c>
      <c r="N30" s="923" t="s">
        <v>351</v>
      </c>
      <c r="O30" s="974">
        <v>110037</v>
      </c>
      <c r="P30" s="945">
        <v>4458</v>
      </c>
      <c r="Q30" s="945">
        <v>152548</v>
      </c>
      <c r="R30" s="945" t="s">
        <v>70</v>
      </c>
      <c r="S30" s="945">
        <v>99293</v>
      </c>
      <c r="T30" s="945">
        <v>127856</v>
      </c>
      <c r="U30" s="923" t="s">
        <v>351</v>
      </c>
      <c r="V30" s="945" t="s">
        <v>70</v>
      </c>
      <c r="W30" s="945" t="s">
        <v>70</v>
      </c>
      <c r="X30" s="945" t="s">
        <v>70</v>
      </c>
      <c r="Y30" s="945" t="s">
        <v>70</v>
      </c>
      <c r="Z30" s="945" t="s">
        <v>70</v>
      </c>
      <c r="AA30" s="945" t="s">
        <v>70</v>
      </c>
    </row>
    <row r="31" spans="1:27" ht="10.5" customHeight="1">
      <c r="A31" s="921"/>
      <c r="B31" s="543"/>
      <c r="C31" s="543"/>
      <c r="D31" s="543"/>
      <c r="E31" s="543"/>
      <c r="F31" s="543"/>
      <c r="G31" s="543"/>
      <c r="H31" s="943"/>
      <c r="I31" s="943"/>
      <c r="J31" s="943"/>
      <c r="K31" s="943"/>
      <c r="L31" s="943"/>
      <c r="M31" s="943"/>
      <c r="N31" s="923" t="s">
        <v>352</v>
      </c>
      <c r="O31" s="974">
        <v>113681</v>
      </c>
      <c r="P31" s="945">
        <v>4458</v>
      </c>
      <c r="Q31" s="945">
        <v>152548</v>
      </c>
      <c r="R31" s="945" t="s">
        <v>70</v>
      </c>
      <c r="S31" s="945">
        <v>107075</v>
      </c>
      <c r="T31" s="945">
        <v>116225</v>
      </c>
      <c r="U31" s="923" t="s">
        <v>352</v>
      </c>
      <c r="V31" s="945">
        <v>153767</v>
      </c>
      <c r="W31" s="945" t="s">
        <v>70</v>
      </c>
      <c r="X31" s="945" t="s">
        <v>70</v>
      </c>
      <c r="Y31" s="945" t="s">
        <v>70</v>
      </c>
      <c r="Z31" s="945">
        <v>153767</v>
      </c>
      <c r="AA31" s="945">
        <v>17363</v>
      </c>
    </row>
    <row r="32" spans="1:27" ht="10.5" customHeight="1">
      <c r="A32" s="921" t="s">
        <v>755</v>
      </c>
      <c r="B32" s="543">
        <v>177693</v>
      </c>
      <c r="C32" s="543">
        <v>267076</v>
      </c>
      <c r="D32" s="543">
        <v>246274</v>
      </c>
      <c r="E32" s="543">
        <v>247681</v>
      </c>
      <c r="F32" s="543">
        <v>157509</v>
      </c>
      <c r="G32" s="543">
        <v>176253</v>
      </c>
      <c r="H32" s="943" t="s">
        <v>70</v>
      </c>
      <c r="I32" s="943" t="s">
        <v>70</v>
      </c>
      <c r="J32" s="943" t="s">
        <v>70</v>
      </c>
      <c r="K32" s="943" t="s">
        <v>70</v>
      </c>
      <c r="L32" s="943" t="s">
        <v>70</v>
      </c>
      <c r="M32" s="943">
        <v>258082</v>
      </c>
      <c r="N32" s="923"/>
      <c r="O32" s="974"/>
      <c r="P32" s="945"/>
      <c r="Q32" s="945"/>
      <c r="R32" s="945"/>
      <c r="S32" s="945"/>
      <c r="T32" s="945"/>
      <c r="U32" s="923"/>
      <c r="V32" s="945"/>
      <c r="W32" s="945"/>
      <c r="X32" s="945"/>
      <c r="Y32" s="945"/>
      <c r="Z32" s="945"/>
      <c r="AA32" s="945"/>
    </row>
    <row r="33" spans="1:27" ht="10.5" customHeight="1">
      <c r="A33" s="921"/>
      <c r="B33" s="543"/>
      <c r="C33" s="543"/>
      <c r="D33" s="543"/>
      <c r="E33" s="543"/>
      <c r="F33" s="543"/>
      <c r="G33" s="543"/>
      <c r="H33" s="943"/>
      <c r="I33" s="943"/>
      <c r="J33" s="943"/>
      <c r="K33" s="943"/>
      <c r="L33" s="943"/>
      <c r="M33" s="943"/>
      <c r="N33" s="923" t="s">
        <v>353</v>
      </c>
      <c r="O33" s="974"/>
      <c r="P33" s="945"/>
      <c r="Q33" s="945"/>
      <c r="R33" s="945"/>
      <c r="S33" s="945"/>
      <c r="T33" s="945"/>
      <c r="U33" s="923" t="s">
        <v>353</v>
      </c>
      <c r="V33" s="945" t="s">
        <v>70</v>
      </c>
      <c r="W33" s="945" t="s">
        <v>70</v>
      </c>
      <c r="X33" s="945" t="s">
        <v>70</v>
      </c>
      <c r="Y33" s="945" t="s">
        <v>70</v>
      </c>
      <c r="Z33" s="945" t="s">
        <v>70</v>
      </c>
      <c r="AA33" s="945" t="s">
        <v>70</v>
      </c>
    </row>
    <row r="34" spans="1:27" ht="10.5" customHeight="1">
      <c r="A34" s="921" t="s">
        <v>379</v>
      </c>
      <c r="B34" s="543">
        <v>177521</v>
      </c>
      <c r="C34" s="543">
        <v>266560</v>
      </c>
      <c r="D34" s="543">
        <v>252725</v>
      </c>
      <c r="E34" s="543">
        <v>241308</v>
      </c>
      <c r="F34" s="543">
        <v>157711</v>
      </c>
      <c r="G34" s="543">
        <v>175298</v>
      </c>
      <c r="H34" s="943" t="s">
        <v>70</v>
      </c>
      <c r="I34" s="943" t="s">
        <v>70</v>
      </c>
      <c r="J34" s="943" t="s">
        <v>70</v>
      </c>
      <c r="K34" s="943" t="s">
        <v>70</v>
      </c>
      <c r="L34" s="943" t="s">
        <v>70</v>
      </c>
      <c r="M34" s="943" t="s">
        <v>70</v>
      </c>
      <c r="N34" s="923" t="s">
        <v>354</v>
      </c>
      <c r="O34" s="974">
        <v>113681</v>
      </c>
      <c r="P34" s="945">
        <v>4458</v>
      </c>
      <c r="Q34" s="945">
        <v>152548</v>
      </c>
      <c r="R34" s="945" t="s">
        <v>70</v>
      </c>
      <c r="S34" s="945">
        <v>107075</v>
      </c>
      <c r="T34" s="945">
        <v>116225</v>
      </c>
      <c r="U34" s="923" t="s">
        <v>354</v>
      </c>
      <c r="V34" s="945" t="s">
        <v>70</v>
      </c>
      <c r="W34" s="945" t="s">
        <v>70</v>
      </c>
      <c r="X34" s="945" t="s">
        <v>70</v>
      </c>
      <c r="Y34" s="945" t="s">
        <v>70</v>
      </c>
      <c r="Z34" s="945" t="s">
        <v>70</v>
      </c>
      <c r="AA34" s="945">
        <v>200067</v>
      </c>
    </row>
    <row r="35" spans="1:27" ht="10.5" customHeight="1">
      <c r="A35" s="923" t="s">
        <v>348</v>
      </c>
      <c r="B35" s="543">
        <v>177687</v>
      </c>
      <c r="C35" s="543">
        <v>266560</v>
      </c>
      <c r="D35" s="543">
        <v>252725</v>
      </c>
      <c r="E35" s="543">
        <v>241308</v>
      </c>
      <c r="F35" s="543">
        <v>157814</v>
      </c>
      <c r="G35" s="543">
        <v>175295</v>
      </c>
      <c r="H35" s="943" t="s">
        <v>70</v>
      </c>
      <c r="I35" s="943" t="s">
        <v>70</v>
      </c>
      <c r="J35" s="943" t="s">
        <v>70</v>
      </c>
      <c r="K35" s="943" t="s">
        <v>70</v>
      </c>
      <c r="L35" s="943" t="s">
        <v>70</v>
      </c>
      <c r="M35" s="943">
        <v>190171</v>
      </c>
      <c r="N35" s="923" t="s">
        <v>355</v>
      </c>
      <c r="O35" s="974">
        <v>113681</v>
      </c>
      <c r="P35" s="945">
        <v>4458</v>
      </c>
      <c r="Q35" s="945">
        <v>152548</v>
      </c>
      <c r="R35" s="945" t="s">
        <v>70</v>
      </c>
      <c r="S35" s="945">
        <v>107075</v>
      </c>
      <c r="T35" s="945">
        <v>120418</v>
      </c>
      <c r="U35" s="923" t="s">
        <v>355</v>
      </c>
      <c r="V35" s="945" t="s">
        <v>70</v>
      </c>
      <c r="W35" s="945" t="s">
        <v>70</v>
      </c>
      <c r="X35" s="945" t="s">
        <v>70</v>
      </c>
      <c r="Y35" s="945" t="s">
        <v>70</v>
      </c>
      <c r="Z35" s="945" t="s">
        <v>70</v>
      </c>
      <c r="AA35" s="945" t="s">
        <v>70</v>
      </c>
    </row>
    <row r="36" spans="1:27" ht="10.5" customHeight="1">
      <c r="A36" s="923" t="s">
        <v>349</v>
      </c>
      <c r="B36" s="543">
        <v>177687</v>
      </c>
      <c r="C36" s="543">
        <v>266560</v>
      </c>
      <c r="D36" s="543">
        <v>252725</v>
      </c>
      <c r="E36" s="543">
        <v>241308</v>
      </c>
      <c r="F36" s="543">
        <v>157814</v>
      </c>
      <c r="G36" s="543">
        <v>175392</v>
      </c>
      <c r="H36" s="943" t="s">
        <v>70</v>
      </c>
      <c r="I36" s="943" t="s">
        <v>70</v>
      </c>
      <c r="J36" s="943" t="s">
        <v>70</v>
      </c>
      <c r="K36" s="943" t="s">
        <v>70</v>
      </c>
      <c r="L36" s="943" t="s">
        <v>70</v>
      </c>
      <c r="M36" s="943" t="s">
        <v>70</v>
      </c>
      <c r="N36" s="923"/>
      <c r="O36" s="974">
        <v>113681</v>
      </c>
      <c r="P36" s="945">
        <v>4458</v>
      </c>
      <c r="Q36" s="945">
        <v>152548</v>
      </c>
      <c r="R36" s="945" t="s">
        <v>70</v>
      </c>
      <c r="S36" s="945">
        <v>107075</v>
      </c>
      <c r="T36" s="945">
        <v>120418</v>
      </c>
      <c r="U36" s="923"/>
      <c r="V36" s="945"/>
      <c r="W36" s="945"/>
      <c r="X36" s="945"/>
      <c r="Y36" s="945"/>
      <c r="Z36" s="945"/>
      <c r="AA36" s="945"/>
    </row>
    <row r="37" spans="1:27" ht="10.5" customHeight="1">
      <c r="A37" s="923"/>
      <c r="B37" s="306"/>
      <c r="C37" s="306"/>
      <c r="D37" s="306"/>
      <c r="E37" s="306"/>
      <c r="F37" s="306"/>
      <c r="G37" s="306"/>
      <c r="H37" s="768"/>
      <c r="I37" s="768"/>
      <c r="J37" s="768"/>
      <c r="K37" s="768"/>
      <c r="L37" s="768"/>
      <c r="M37" s="768"/>
      <c r="N37" s="924" t="s">
        <v>380</v>
      </c>
      <c r="O37" s="974"/>
      <c r="P37" s="945"/>
      <c r="Q37" s="945"/>
      <c r="R37" s="945"/>
      <c r="S37" s="945"/>
      <c r="T37" s="945"/>
      <c r="U37" s="924" t="s">
        <v>756</v>
      </c>
      <c r="V37" s="945">
        <v>16950</v>
      </c>
      <c r="W37" s="945" t="s">
        <v>70</v>
      </c>
      <c r="X37" s="945" t="s">
        <v>70</v>
      </c>
      <c r="Y37" s="945" t="s">
        <v>70</v>
      </c>
      <c r="Z37" s="945">
        <v>16950</v>
      </c>
      <c r="AA37" s="945">
        <v>248725</v>
      </c>
    </row>
    <row r="38" spans="1:27" ht="10.5" customHeight="1">
      <c r="A38" s="923" t="s">
        <v>350</v>
      </c>
      <c r="B38" s="543">
        <v>177805</v>
      </c>
      <c r="C38" s="543">
        <v>266560</v>
      </c>
      <c r="D38" s="543">
        <v>252725</v>
      </c>
      <c r="E38" s="543">
        <v>244083</v>
      </c>
      <c r="F38" s="543">
        <v>157814</v>
      </c>
      <c r="G38" s="543">
        <v>175530</v>
      </c>
      <c r="H38" s="943" t="s">
        <v>70</v>
      </c>
      <c r="I38" s="943" t="s">
        <v>70</v>
      </c>
      <c r="J38" s="943" t="s">
        <v>70</v>
      </c>
      <c r="K38" s="943" t="s">
        <v>70</v>
      </c>
      <c r="L38" s="943" t="s">
        <v>70</v>
      </c>
      <c r="M38" s="943">
        <v>380908</v>
      </c>
      <c r="N38" s="924" t="s">
        <v>358</v>
      </c>
      <c r="O38" s="974">
        <v>106240</v>
      </c>
      <c r="P38" s="945">
        <v>4458</v>
      </c>
      <c r="Q38" s="945">
        <v>152548</v>
      </c>
      <c r="R38" s="945" t="s">
        <v>70</v>
      </c>
      <c r="S38" s="945">
        <v>95809</v>
      </c>
      <c r="T38" s="945">
        <v>126527</v>
      </c>
      <c r="U38" s="924" t="s">
        <v>358</v>
      </c>
      <c r="V38" s="945" t="s">
        <v>70</v>
      </c>
      <c r="W38" s="945" t="s">
        <v>70</v>
      </c>
      <c r="X38" s="945" t="s">
        <v>70</v>
      </c>
      <c r="Y38" s="945" t="s">
        <v>70</v>
      </c>
      <c r="Z38" s="945" t="s">
        <v>70</v>
      </c>
      <c r="AA38" s="945" t="s">
        <v>70</v>
      </c>
    </row>
    <row r="39" spans="1:27" ht="10.5" customHeight="1">
      <c r="A39" s="923" t="s">
        <v>351</v>
      </c>
      <c r="B39" s="543">
        <v>178106</v>
      </c>
      <c r="C39" s="543">
        <v>267076</v>
      </c>
      <c r="D39" s="543">
        <v>253300</v>
      </c>
      <c r="E39" s="543">
        <v>244582</v>
      </c>
      <c r="F39" s="543">
        <v>158059</v>
      </c>
      <c r="G39" s="543">
        <v>175845</v>
      </c>
      <c r="H39" s="943" t="s">
        <v>70</v>
      </c>
      <c r="I39" s="943" t="s">
        <v>70</v>
      </c>
      <c r="J39" s="943" t="s">
        <v>70</v>
      </c>
      <c r="K39" s="943" t="s">
        <v>70</v>
      </c>
      <c r="L39" s="943" t="s">
        <v>70</v>
      </c>
      <c r="M39" s="943" t="s">
        <v>70</v>
      </c>
      <c r="N39" s="924" t="s">
        <v>359</v>
      </c>
      <c r="O39" s="974">
        <v>106240</v>
      </c>
      <c r="P39" s="945">
        <v>4458</v>
      </c>
      <c r="Q39" s="945">
        <v>152548</v>
      </c>
      <c r="R39" s="945" t="s">
        <v>70</v>
      </c>
      <c r="S39" s="945">
        <v>95809</v>
      </c>
      <c r="T39" s="945">
        <v>126527</v>
      </c>
      <c r="U39" s="924" t="s">
        <v>359</v>
      </c>
      <c r="V39" s="945" t="s">
        <v>70</v>
      </c>
      <c r="W39" s="945" t="s">
        <v>70</v>
      </c>
      <c r="X39" s="945" t="s">
        <v>70</v>
      </c>
      <c r="Y39" s="945" t="s">
        <v>70</v>
      </c>
      <c r="Z39" s="945" t="s">
        <v>70</v>
      </c>
      <c r="AA39" s="945">
        <v>30767</v>
      </c>
    </row>
    <row r="40" spans="1:27" ht="10.5" customHeight="1">
      <c r="A40" s="923" t="s">
        <v>352</v>
      </c>
      <c r="B40" s="543">
        <v>178235</v>
      </c>
      <c r="C40" s="543">
        <v>267076</v>
      </c>
      <c r="D40" s="543">
        <v>253300</v>
      </c>
      <c r="E40" s="543">
        <v>244582</v>
      </c>
      <c r="F40" s="543">
        <v>158168</v>
      </c>
      <c r="G40" s="543">
        <v>175895</v>
      </c>
      <c r="H40" s="943" t="s">
        <v>70</v>
      </c>
      <c r="I40" s="943" t="s">
        <v>70</v>
      </c>
      <c r="J40" s="943" t="s">
        <v>70</v>
      </c>
      <c r="K40" s="943" t="s">
        <v>70</v>
      </c>
      <c r="L40" s="943" t="s">
        <v>70</v>
      </c>
      <c r="M40" s="943" t="s">
        <v>70</v>
      </c>
      <c r="N40" s="924"/>
      <c r="O40" s="974">
        <v>106240</v>
      </c>
      <c r="P40" s="945">
        <v>4458</v>
      </c>
      <c r="Q40" s="945">
        <v>152548</v>
      </c>
      <c r="R40" s="945" t="s">
        <v>70</v>
      </c>
      <c r="S40" s="945">
        <v>95809</v>
      </c>
      <c r="T40" s="945">
        <v>122175</v>
      </c>
      <c r="U40" s="924"/>
      <c r="V40" s="945"/>
      <c r="W40" s="945"/>
      <c r="X40" s="945"/>
      <c r="Y40" s="945"/>
      <c r="Z40" s="945"/>
      <c r="AA40" s="945"/>
    </row>
    <row r="41" spans="1:27" ht="10.5" customHeight="1">
      <c r="A41" s="923"/>
      <c r="B41" s="543"/>
      <c r="C41" s="543"/>
      <c r="D41" s="543"/>
      <c r="E41" s="543"/>
      <c r="F41" s="543"/>
      <c r="G41" s="543"/>
      <c r="H41" s="943"/>
      <c r="I41" s="943"/>
      <c r="J41" s="943"/>
      <c r="K41" s="943"/>
      <c r="L41" s="943"/>
      <c r="M41" s="943"/>
      <c r="N41" s="921"/>
      <c r="O41" s="974"/>
      <c r="P41" s="945"/>
      <c r="Q41" s="945"/>
      <c r="R41" s="945"/>
      <c r="S41" s="945"/>
      <c r="T41" s="945"/>
      <c r="U41" s="921"/>
      <c r="V41" s="945"/>
      <c r="W41" s="945"/>
      <c r="X41" s="945"/>
      <c r="Y41" s="945"/>
      <c r="Z41" s="945"/>
      <c r="AA41" s="945"/>
    </row>
    <row r="42" spans="1:27" ht="10.5" customHeight="1">
      <c r="A42" s="923"/>
      <c r="B42" s="306"/>
      <c r="C42" s="306"/>
      <c r="D42" s="306"/>
      <c r="E42" s="306"/>
      <c r="F42" s="306"/>
      <c r="G42" s="306"/>
      <c r="H42" s="768"/>
      <c r="I42" s="768"/>
      <c r="J42" s="768"/>
      <c r="K42" s="768"/>
      <c r="L42" s="768"/>
      <c r="M42" s="768"/>
      <c r="N42" s="921" t="s">
        <v>381</v>
      </c>
      <c r="O42" s="974">
        <v>111628</v>
      </c>
      <c r="P42" s="945">
        <v>127650</v>
      </c>
      <c r="Q42" s="945">
        <v>155531</v>
      </c>
      <c r="R42" s="945" t="s">
        <v>70</v>
      </c>
      <c r="S42" s="945">
        <v>90335</v>
      </c>
      <c r="T42" s="945">
        <v>126946</v>
      </c>
      <c r="U42" s="921" t="s">
        <v>381</v>
      </c>
      <c r="V42" s="945">
        <v>6333</v>
      </c>
      <c r="W42" s="945" t="s">
        <v>70</v>
      </c>
      <c r="X42" s="945" t="s">
        <v>70</v>
      </c>
      <c r="Y42" s="945" t="s">
        <v>70</v>
      </c>
      <c r="Z42" s="945">
        <v>6333</v>
      </c>
      <c r="AA42" s="945">
        <v>115169</v>
      </c>
    </row>
    <row r="43" spans="1:27" ht="10.5" customHeight="1">
      <c r="A43" s="923" t="s">
        <v>353</v>
      </c>
      <c r="B43" s="543">
        <v>178235</v>
      </c>
      <c r="C43" s="543">
        <v>267076</v>
      </c>
      <c r="D43" s="543">
        <v>253300</v>
      </c>
      <c r="E43" s="543">
        <v>244582</v>
      </c>
      <c r="F43" s="543">
        <v>158168</v>
      </c>
      <c r="G43" s="543">
        <v>176132</v>
      </c>
      <c r="H43" s="943" t="s">
        <v>70</v>
      </c>
      <c r="I43" s="943" t="s">
        <v>70</v>
      </c>
      <c r="J43" s="943" t="s">
        <v>70</v>
      </c>
      <c r="K43" s="943" t="s">
        <v>70</v>
      </c>
      <c r="L43" s="943" t="s">
        <v>70</v>
      </c>
      <c r="M43" s="943">
        <v>362550</v>
      </c>
      <c r="N43" s="921"/>
      <c r="O43" s="974"/>
      <c r="P43" s="945"/>
      <c r="Q43" s="945"/>
      <c r="R43" s="945"/>
      <c r="S43" s="945"/>
      <c r="T43" s="945"/>
      <c r="U43" s="921"/>
      <c r="V43" s="945"/>
      <c r="W43" s="945"/>
      <c r="X43" s="945"/>
      <c r="Y43" s="945"/>
      <c r="Z43" s="945"/>
      <c r="AA43" s="945"/>
    </row>
    <row r="44" spans="1:27" ht="10.5" customHeight="1">
      <c r="A44" s="923" t="s">
        <v>354</v>
      </c>
      <c r="B44" s="543">
        <v>178192</v>
      </c>
      <c r="C44" s="543">
        <v>267076</v>
      </c>
      <c r="D44" s="543">
        <v>253300</v>
      </c>
      <c r="E44" s="543">
        <v>244582</v>
      </c>
      <c r="F44" s="543">
        <v>158060</v>
      </c>
      <c r="G44" s="543">
        <v>176141</v>
      </c>
      <c r="H44" s="943" t="s">
        <v>70</v>
      </c>
      <c r="I44" s="943" t="s">
        <v>70</v>
      </c>
      <c r="J44" s="943" t="s">
        <v>70</v>
      </c>
      <c r="K44" s="943" t="s">
        <v>70</v>
      </c>
      <c r="L44" s="943" t="s">
        <v>70</v>
      </c>
      <c r="M44" s="943">
        <v>252108</v>
      </c>
      <c r="N44" s="922"/>
      <c r="O44" s="974"/>
      <c r="P44" s="945"/>
      <c r="Q44" s="945"/>
      <c r="R44" s="945"/>
      <c r="S44" s="945"/>
      <c r="T44" s="945"/>
      <c r="U44" s="922"/>
      <c r="V44" s="945"/>
      <c r="W44" s="945"/>
      <c r="X44" s="945"/>
      <c r="Y44" s="945"/>
      <c r="Z44" s="945"/>
      <c r="AA44" s="945"/>
    </row>
    <row r="45" spans="1:27" ht="10.5" customHeight="1">
      <c r="A45" s="923" t="s">
        <v>355</v>
      </c>
      <c r="B45" s="543">
        <v>178192</v>
      </c>
      <c r="C45" s="543">
        <v>267076</v>
      </c>
      <c r="D45" s="543">
        <v>253300</v>
      </c>
      <c r="E45" s="543">
        <v>244582</v>
      </c>
      <c r="F45" s="543">
        <v>158060</v>
      </c>
      <c r="G45" s="543">
        <v>176156</v>
      </c>
      <c r="H45" s="943" t="s">
        <v>70</v>
      </c>
      <c r="I45" s="943" t="s">
        <v>70</v>
      </c>
      <c r="J45" s="943" t="s">
        <v>70</v>
      </c>
      <c r="K45" s="943" t="s">
        <v>70</v>
      </c>
      <c r="L45" s="943" t="s">
        <v>70</v>
      </c>
      <c r="M45" s="943" t="s">
        <v>70</v>
      </c>
      <c r="N45" s="921" t="s">
        <v>382</v>
      </c>
      <c r="O45" s="974">
        <v>106240</v>
      </c>
      <c r="P45" s="945">
        <v>4458</v>
      </c>
      <c r="Q45" s="945">
        <v>152548</v>
      </c>
      <c r="R45" s="945" t="s">
        <v>70</v>
      </c>
      <c r="S45" s="945">
        <v>95809</v>
      </c>
      <c r="T45" s="945">
        <v>122175</v>
      </c>
      <c r="U45" s="921" t="s">
        <v>382</v>
      </c>
      <c r="V45" s="945" t="s">
        <v>70</v>
      </c>
      <c r="W45" s="945" t="s">
        <v>70</v>
      </c>
      <c r="X45" s="945" t="s">
        <v>70</v>
      </c>
      <c r="Y45" s="945" t="s">
        <v>70</v>
      </c>
      <c r="Z45" s="945" t="s">
        <v>70</v>
      </c>
      <c r="AA45" s="945" t="s">
        <v>70</v>
      </c>
    </row>
    <row r="46" spans="1:27" ht="10.5" customHeight="1">
      <c r="A46" s="923"/>
      <c r="B46" s="306"/>
      <c r="C46" s="306"/>
      <c r="D46" s="306"/>
      <c r="E46" s="306"/>
      <c r="F46" s="306"/>
      <c r="G46" s="306"/>
      <c r="H46" s="768"/>
      <c r="I46" s="768"/>
      <c r="J46" s="768"/>
      <c r="K46" s="768"/>
      <c r="L46" s="768"/>
      <c r="M46" s="768"/>
      <c r="N46" s="923" t="s">
        <v>348</v>
      </c>
      <c r="O46" s="974">
        <v>106240</v>
      </c>
      <c r="P46" s="945">
        <v>4458</v>
      </c>
      <c r="Q46" s="945">
        <v>152548</v>
      </c>
      <c r="R46" s="945" t="s">
        <v>70</v>
      </c>
      <c r="S46" s="945">
        <v>95809</v>
      </c>
      <c r="T46" s="945">
        <v>122464</v>
      </c>
      <c r="U46" s="923" t="s">
        <v>348</v>
      </c>
      <c r="V46" s="945" t="s">
        <v>70</v>
      </c>
      <c r="W46" s="945" t="s">
        <v>70</v>
      </c>
      <c r="X46" s="945" t="s">
        <v>70</v>
      </c>
      <c r="Y46" s="945" t="s">
        <v>70</v>
      </c>
      <c r="Z46" s="945" t="s">
        <v>70</v>
      </c>
      <c r="AA46" s="945" t="s">
        <v>70</v>
      </c>
    </row>
    <row r="47" spans="1:27" ht="10.5" customHeight="1">
      <c r="A47" s="924" t="s">
        <v>380</v>
      </c>
      <c r="B47" s="543">
        <v>178385</v>
      </c>
      <c r="C47" s="543">
        <v>267076</v>
      </c>
      <c r="D47" s="543">
        <v>253300</v>
      </c>
      <c r="E47" s="543">
        <v>247681</v>
      </c>
      <c r="F47" s="543">
        <v>158077</v>
      </c>
      <c r="G47" s="543">
        <v>176177</v>
      </c>
      <c r="H47" s="943" t="s">
        <v>70</v>
      </c>
      <c r="I47" s="943" t="s">
        <v>70</v>
      </c>
      <c r="J47" s="943" t="s">
        <v>70</v>
      </c>
      <c r="K47" s="943" t="s">
        <v>70</v>
      </c>
      <c r="L47" s="943" t="s">
        <v>70</v>
      </c>
      <c r="M47" s="943" t="s">
        <v>70</v>
      </c>
      <c r="N47" s="923" t="s">
        <v>349</v>
      </c>
      <c r="O47" s="974">
        <v>106240</v>
      </c>
      <c r="P47" s="945">
        <v>4458</v>
      </c>
      <c r="Q47" s="945">
        <v>152548</v>
      </c>
      <c r="R47" s="945" t="s">
        <v>70</v>
      </c>
      <c r="S47" s="945">
        <v>95809</v>
      </c>
      <c r="T47" s="945">
        <v>122464</v>
      </c>
      <c r="U47" s="923" t="s">
        <v>349</v>
      </c>
      <c r="V47" s="945" t="s">
        <v>70</v>
      </c>
      <c r="W47" s="945" t="s">
        <v>70</v>
      </c>
      <c r="X47" s="945" t="s">
        <v>70</v>
      </c>
      <c r="Y47" s="945" t="s">
        <v>70</v>
      </c>
      <c r="Z47" s="945" t="s">
        <v>70</v>
      </c>
      <c r="AA47" s="945" t="s">
        <v>70</v>
      </c>
    </row>
    <row r="48" spans="1:27" ht="10.5" customHeight="1">
      <c r="A48" s="924" t="s">
        <v>358</v>
      </c>
      <c r="B48" s="543">
        <v>178379</v>
      </c>
      <c r="C48" s="543">
        <v>267076</v>
      </c>
      <c r="D48" s="543">
        <v>253300</v>
      </c>
      <c r="E48" s="543">
        <v>247681</v>
      </c>
      <c r="F48" s="543">
        <v>158014</v>
      </c>
      <c r="G48" s="543">
        <v>176178</v>
      </c>
      <c r="H48" s="943" t="s">
        <v>70</v>
      </c>
      <c r="I48" s="943" t="s">
        <v>70</v>
      </c>
      <c r="J48" s="943" t="s">
        <v>70</v>
      </c>
      <c r="K48" s="943" t="s">
        <v>70</v>
      </c>
      <c r="L48" s="943" t="s">
        <v>70</v>
      </c>
      <c r="M48" s="943">
        <v>253600</v>
      </c>
      <c r="N48" s="923"/>
      <c r="O48" s="974"/>
      <c r="P48" s="945"/>
      <c r="Q48" s="945"/>
      <c r="R48" s="945"/>
      <c r="S48" s="945"/>
      <c r="T48" s="945"/>
      <c r="U48" s="923"/>
      <c r="V48" s="945"/>
      <c r="W48" s="945"/>
      <c r="X48" s="945"/>
      <c r="Y48" s="945"/>
      <c r="Z48" s="945"/>
      <c r="AA48" s="945"/>
    </row>
    <row r="49" spans="1:27" ht="10.5" customHeight="1">
      <c r="A49" s="924" t="s">
        <v>359</v>
      </c>
      <c r="B49" s="543">
        <v>177693</v>
      </c>
      <c r="C49" s="543">
        <v>267076</v>
      </c>
      <c r="D49" s="543">
        <v>246274</v>
      </c>
      <c r="E49" s="543">
        <v>247681</v>
      </c>
      <c r="F49" s="543">
        <v>157509</v>
      </c>
      <c r="G49" s="543">
        <v>176253</v>
      </c>
      <c r="H49" s="943" t="s">
        <v>70</v>
      </c>
      <c r="I49" s="943" t="s">
        <v>70</v>
      </c>
      <c r="J49" s="943" t="s">
        <v>70</v>
      </c>
      <c r="K49" s="943" t="s">
        <v>70</v>
      </c>
      <c r="L49" s="943" t="s">
        <v>70</v>
      </c>
      <c r="M49" s="943">
        <v>72600</v>
      </c>
      <c r="N49" s="923" t="s">
        <v>350</v>
      </c>
      <c r="O49" s="974">
        <v>106240</v>
      </c>
      <c r="P49" s="945">
        <v>4458</v>
      </c>
      <c r="Q49" s="945">
        <v>152548</v>
      </c>
      <c r="R49" s="945" t="s">
        <v>70</v>
      </c>
      <c r="S49" s="945">
        <v>95809</v>
      </c>
      <c r="T49" s="945">
        <v>122464</v>
      </c>
      <c r="U49" s="923" t="s">
        <v>350</v>
      </c>
      <c r="V49" s="945" t="s">
        <v>70</v>
      </c>
      <c r="W49" s="945" t="s">
        <v>70</v>
      </c>
      <c r="X49" s="945" t="s">
        <v>70</v>
      </c>
      <c r="Y49" s="945" t="s">
        <v>70</v>
      </c>
      <c r="Z49" s="945" t="s">
        <v>70</v>
      </c>
      <c r="AA49" s="945" t="s">
        <v>70</v>
      </c>
    </row>
    <row r="50" spans="1:27" ht="10.5" customHeight="1">
      <c r="A50" s="923"/>
      <c r="B50" s="543"/>
      <c r="C50" s="543"/>
      <c r="D50" s="543"/>
      <c r="E50" s="543"/>
      <c r="F50" s="543"/>
      <c r="G50" s="543"/>
      <c r="H50" s="943"/>
      <c r="I50" s="943"/>
      <c r="J50" s="943"/>
      <c r="K50" s="943"/>
      <c r="L50" s="943"/>
      <c r="M50" s="943"/>
      <c r="N50" s="923" t="s">
        <v>351</v>
      </c>
      <c r="O50" s="974">
        <v>119728</v>
      </c>
      <c r="P50" s="945">
        <v>127650</v>
      </c>
      <c r="Q50" s="945">
        <v>155531</v>
      </c>
      <c r="R50" s="945" t="s">
        <v>70</v>
      </c>
      <c r="S50" s="945">
        <v>100835</v>
      </c>
      <c r="T50" s="945">
        <v>127761</v>
      </c>
      <c r="U50" s="923" t="s">
        <v>351</v>
      </c>
      <c r="V50" s="945" t="s">
        <v>70</v>
      </c>
      <c r="W50" s="945" t="s">
        <v>70</v>
      </c>
      <c r="X50" s="945" t="s">
        <v>70</v>
      </c>
      <c r="Y50" s="945" t="s">
        <v>70</v>
      </c>
      <c r="Z50" s="945" t="s">
        <v>70</v>
      </c>
      <c r="AA50" s="945" t="s">
        <v>70</v>
      </c>
    </row>
    <row r="51" spans="1:27" ht="10.5" customHeight="1">
      <c r="A51" s="923"/>
      <c r="B51" s="543"/>
      <c r="C51" s="543"/>
      <c r="D51" s="543"/>
      <c r="E51" s="543"/>
      <c r="F51" s="543"/>
      <c r="G51" s="543"/>
      <c r="H51" s="943"/>
      <c r="I51" s="943"/>
      <c r="J51" s="943"/>
      <c r="K51" s="943"/>
      <c r="L51" s="943"/>
      <c r="M51" s="943"/>
      <c r="N51" s="923" t="s">
        <v>352</v>
      </c>
      <c r="O51" s="974">
        <v>111628</v>
      </c>
      <c r="P51" s="945">
        <v>127650</v>
      </c>
      <c r="Q51" s="945">
        <v>155531</v>
      </c>
      <c r="R51" s="945" t="s">
        <v>70</v>
      </c>
      <c r="S51" s="945">
        <v>90335</v>
      </c>
      <c r="T51" s="945">
        <v>126250</v>
      </c>
      <c r="U51" s="923" t="s">
        <v>352</v>
      </c>
      <c r="V51" s="945">
        <v>6333</v>
      </c>
      <c r="W51" s="945" t="s">
        <v>70</v>
      </c>
      <c r="X51" s="945" t="s">
        <v>70</v>
      </c>
      <c r="Y51" s="945" t="s">
        <v>70</v>
      </c>
      <c r="Z51" s="945">
        <v>6333</v>
      </c>
      <c r="AA51" s="945">
        <v>115169</v>
      </c>
    </row>
    <row r="52" spans="1:27" ht="10.5" customHeight="1">
      <c r="A52" s="921" t="s">
        <v>381</v>
      </c>
      <c r="B52" s="543">
        <v>179461</v>
      </c>
      <c r="C52" s="543">
        <v>269560</v>
      </c>
      <c r="D52" s="543">
        <v>247445</v>
      </c>
      <c r="E52" s="543">
        <v>249167</v>
      </c>
      <c r="F52" s="543">
        <v>159127</v>
      </c>
      <c r="G52" s="543">
        <v>177799</v>
      </c>
      <c r="H52" s="943" t="s">
        <v>70</v>
      </c>
      <c r="I52" s="943" t="s">
        <v>70</v>
      </c>
      <c r="J52" s="943" t="s">
        <v>70</v>
      </c>
      <c r="K52" s="943" t="s">
        <v>70</v>
      </c>
      <c r="L52" s="943" t="s">
        <v>70</v>
      </c>
      <c r="M52" s="943">
        <v>276538</v>
      </c>
      <c r="N52" s="923"/>
      <c r="O52" s="974"/>
      <c r="P52" s="945"/>
      <c r="Q52" s="945"/>
      <c r="R52" s="945"/>
      <c r="S52" s="945"/>
      <c r="T52" s="945"/>
      <c r="U52" s="923"/>
      <c r="V52" s="945"/>
      <c r="W52" s="945"/>
      <c r="X52" s="945"/>
      <c r="Y52" s="945"/>
      <c r="Z52" s="945"/>
      <c r="AA52" s="945"/>
    </row>
    <row r="53" spans="1:27" ht="10.5" customHeight="1">
      <c r="A53" s="922"/>
      <c r="B53" s="306"/>
      <c r="C53" s="306"/>
      <c r="D53" s="306"/>
      <c r="E53" s="306"/>
      <c r="F53" s="306"/>
      <c r="G53" s="306"/>
      <c r="H53" s="768"/>
      <c r="I53" s="768"/>
      <c r="J53" s="768"/>
      <c r="K53" s="768"/>
      <c r="L53" s="768"/>
      <c r="M53" s="768"/>
      <c r="N53" s="923"/>
      <c r="O53" s="974"/>
      <c r="P53" s="945"/>
      <c r="Q53" s="945"/>
      <c r="R53" s="945"/>
      <c r="S53" s="945"/>
      <c r="T53" s="945"/>
      <c r="U53" s="923"/>
      <c r="V53" s="945"/>
      <c r="W53" s="945"/>
      <c r="X53" s="945"/>
      <c r="Y53" s="945"/>
      <c r="Z53" s="945"/>
      <c r="AA53" s="945"/>
    </row>
    <row r="54" spans="1:27" ht="10.5" customHeight="1">
      <c r="A54" s="921" t="s">
        <v>382</v>
      </c>
      <c r="B54" s="543">
        <v>177600</v>
      </c>
      <c r="C54" s="543">
        <v>268204</v>
      </c>
      <c r="D54" s="543">
        <v>246274</v>
      </c>
      <c r="E54" s="543">
        <v>247681</v>
      </c>
      <c r="F54" s="543">
        <v>157509</v>
      </c>
      <c r="G54" s="543">
        <v>176362</v>
      </c>
      <c r="H54" s="943" t="s">
        <v>70</v>
      </c>
      <c r="I54" s="943" t="s">
        <v>70</v>
      </c>
      <c r="J54" s="943" t="s">
        <v>70</v>
      </c>
      <c r="K54" s="943" t="s">
        <v>70</v>
      </c>
      <c r="L54" s="943" t="s">
        <v>70</v>
      </c>
      <c r="M54" s="943" t="s">
        <v>70</v>
      </c>
      <c r="N54" s="923" t="s">
        <v>353</v>
      </c>
      <c r="O54" s="974">
        <v>111628</v>
      </c>
      <c r="P54" s="945">
        <v>127650</v>
      </c>
      <c r="Q54" s="945">
        <v>155531</v>
      </c>
      <c r="R54" s="945" t="s">
        <v>70</v>
      </c>
      <c r="S54" s="945">
        <v>90335</v>
      </c>
      <c r="T54" s="945">
        <v>126250</v>
      </c>
      <c r="U54" s="923" t="s">
        <v>353</v>
      </c>
      <c r="V54" s="945" t="s">
        <v>70</v>
      </c>
      <c r="W54" s="945" t="s">
        <v>70</v>
      </c>
      <c r="X54" s="945" t="s">
        <v>70</v>
      </c>
      <c r="Y54" s="945" t="s">
        <v>70</v>
      </c>
      <c r="Z54" s="945" t="s">
        <v>70</v>
      </c>
      <c r="AA54" s="945" t="s">
        <v>70</v>
      </c>
    </row>
    <row r="55" spans="1:27" ht="10.5" customHeight="1">
      <c r="A55" s="923" t="s">
        <v>348</v>
      </c>
      <c r="B55" s="543">
        <v>177600</v>
      </c>
      <c r="C55" s="543">
        <v>268204</v>
      </c>
      <c r="D55" s="543">
        <v>246274</v>
      </c>
      <c r="E55" s="543">
        <v>247681</v>
      </c>
      <c r="F55" s="543">
        <v>157509</v>
      </c>
      <c r="G55" s="543">
        <v>176307</v>
      </c>
      <c r="H55" s="943" t="s">
        <v>70</v>
      </c>
      <c r="I55" s="943" t="s">
        <v>70</v>
      </c>
      <c r="J55" s="943" t="s">
        <v>70</v>
      </c>
      <c r="K55" s="943" t="s">
        <v>70</v>
      </c>
      <c r="L55" s="943" t="s">
        <v>70</v>
      </c>
      <c r="M55" s="943" t="s">
        <v>70</v>
      </c>
      <c r="N55" s="923" t="s">
        <v>354</v>
      </c>
      <c r="O55" s="974">
        <v>111628</v>
      </c>
      <c r="P55" s="945">
        <v>127650</v>
      </c>
      <c r="Q55" s="945">
        <v>155531</v>
      </c>
      <c r="R55" s="945" t="s">
        <v>70</v>
      </c>
      <c r="S55" s="945">
        <v>90335</v>
      </c>
      <c r="T55" s="945">
        <v>126250</v>
      </c>
      <c r="U55" s="923" t="s">
        <v>354</v>
      </c>
      <c r="V55" s="945" t="s">
        <v>70</v>
      </c>
      <c r="W55" s="945" t="s">
        <v>70</v>
      </c>
      <c r="X55" s="945" t="s">
        <v>70</v>
      </c>
      <c r="Y55" s="945" t="s">
        <v>70</v>
      </c>
      <c r="Z55" s="945" t="s">
        <v>70</v>
      </c>
      <c r="AA55" s="945" t="s">
        <v>70</v>
      </c>
    </row>
    <row r="56" spans="1:27" ht="10.5" customHeight="1">
      <c r="A56" s="923" t="s">
        <v>349</v>
      </c>
      <c r="B56" s="543">
        <v>177610</v>
      </c>
      <c r="C56" s="543">
        <v>268204</v>
      </c>
      <c r="D56" s="543">
        <v>246274</v>
      </c>
      <c r="E56" s="543">
        <v>247681</v>
      </c>
      <c r="F56" s="543">
        <v>157357</v>
      </c>
      <c r="G56" s="543">
        <v>176316</v>
      </c>
      <c r="H56" s="943" t="s">
        <v>70</v>
      </c>
      <c r="I56" s="943" t="s">
        <v>70</v>
      </c>
      <c r="J56" s="943" t="s">
        <v>70</v>
      </c>
      <c r="K56" s="943" t="s">
        <v>70</v>
      </c>
      <c r="L56" s="943" t="s">
        <v>70</v>
      </c>
      <c r="M56" s="943" t="s">
        <v>70</v>
      </c>
      <c r="N56" s="923" t="s">
        <v>355</v>
      </c>
      <c r="O56" s="974">
        <v>111628</v>
      </c>
      <c r="P56" s="945">
        <v>127650</v>
      </c>
      <c r="Q56" s="945">
        <v>155531</v>
      </c>
      <c r="R56" s="945" t="s">
        <v>70</v>
      </c>
      <c r="S56" s="945">
        <v>90335</v>
      </c>
      <c r="T56" s="945">
        <v>126250</v>
      </c>
      <c r="U56" s="923" t="s">
        <v>355</v>
      </c>
      <c r="V56" s="945" t="s">
        <v>70</v>
      </c>
      <c r="W56" s="945" t="s">
        <v>70</v>
      </c>
      <c r="X56" s="945" t="s">
        <v>70</v>
      </c>
      <c r="Y56" s="945" t="s">
        <v>70</v>
      </c>
      <c r="Z56" s="945" t="s">
        <v>70</v>
      </c>
      <c r="AA56" s="945" t="s">
        <v>70</v>
      </c>
    </row>
    <row r="57" spans="1:27" ht="10.5" customHeight="1">
      <c r="A57" s="923"/>
      <c r="B57" s="306"/>
      <c r="C57" s="306"/>
      <c r="D57" s="306"/>
      <c r="E57" s="306"/>
      <c r="F57" s="306"/>
      <c r="G57" s="306"/>
      <c r="H57" s="768"/>
      <c r="I57" s="768"/>
      <c r="J57" s="768"/>
      <c r="K57" s="768"/>
      <c r="L57" s="768"/>
      <c r="M57" s="768"/>
      <c r="N57" s="923"/>
      <c r="O57" s="974"/>
      <c r="P57" s="945"/>
      <c r="Q57" s="945"/>
      <c r="R57" s="945"/>
      <c r="S57" s="945"/>
      <c r="T57" s="945"/>
      <c r="U57" s="923"/>
      <c r="V57" s="945"/>
      <c r="W57" s="945"/>
      <c r="X57" s="945"/>
      <c r="Y57" s="945"/>
      <c r="Z57" s="945"/>
      <c r="AA57" s="945"/>
    </row>
    <row r="58" spans="1:27" ht="10.5" customHeight="1">
      <c r="A58" s="923" t="s">
        <v>350</v>
      </c>
      <c r="B58" s="543">
        <v>177610</v>
      </c>
      <c r="C58" s="543">
        <v>268204</v>
      </c>
      <c r="D58" s="543">
        <v>246274</v>
      </c>
      <c r="E58" s="543">
        <v>247681</v>
      </c>
      <c r="F58" s="543">
        <v>157357</v>
      </c>
      <c r="G58" s="543">
        <v>176360</v>
      </c>
      <c r="H58" s="943" t="s">
        <v>70</v>
      </c>
      <c r="I58" s="943" t="s">
        <v>70</v>
      </c>
      <c r="J58" s="943" t="s">
        <v>70</v>
      </c>
      <c r="K58" s="943" t="s">
        <v>70</v>
      </c>
      <c r="L58" s="943" t="s">
        <v>70</v>
      </c>
      <c r="M58" s="943" t="s">
        <v>70</v>
      </c>
      <c r="N58" s="924" t="s">
        <v>757</v>
      </c>
      <c r="O58" s="974">
        <v>111628</v>
      </c>
      <c r="P58" s="945">
        <v>127650</v>
      </c>
      <c r="Q58" s="945">
        <v>155531</v>
      </c>
      <c r="R58" s="945" t="s">
        <v>70</v>
      </c>
      <c r="S58" s="945">
        <v>90335</v>
      </c>
      <c r="T58" s="945">
        <v>126250</v>
      </c>
      <c r="U58" s="924" t="s">
        <v>757</v>
      </c>
      <c r="V58" s="945" t="s">
        <v>70</v>
      </c>
      <c r="W58" s="945" t="s">
        <v>70</v>
      </c>
      <c r="X58" s="945" t="s">
        <v>70</v>
      </c>
      <c r="Y58" s="945" t="s">
        <v>70</v>
      </c>
      <c r="Z58" s="945" t="s">
        <v>70</v>
      </c>
      <c r="AA58" s="945" t="s">
        <v>70</v>
      </c>
    </row>
    <row r="59" spans="1:27" ht="10.5" customHeight="1">
      <c r="A59" s="923" t="s">
        <v>351</v>
      </c>
      <c r="B59" s="543">
        <v>178830</v>
      </c>
      <c r="C59" s="543">
        <v>269580</v>
      </c>
      <c r="D59" s="543">
        <v>247445</v>
      </c>
      <c r="E59" s="543">
        <v>249167</v>
      </c>
      <c r="F59" s="543">
        <v>158475</v>
      </c>
      <c r="G59" s="543">
        <v>177417</v>
      </c>
      <c r="H59" s="943" t="s">
        <v>70</v>
      </c>
      <c r="I59" s="943" t="s">
        <v>70</v>
      </c>
      <c r="J59" s="943" t="s">
        <v>70</v>
      </c>
      <c r="K59" s="943" t="s">
        <v>70</v>
      </c>
      <c r="L59" s="943" t="s">
        <v>70</v>
      </c>
      <c r="M59" s="943" t="s">
        <v>70</v>
      </c>
      <c r="N59" s="924" t="s">
        <v>358</v>
      </c>
      <c r="O59" s="974">
        <v>111628</v>
      </c>
      <c r="P59" s="945">
        <v>127650</v>
      </c>
      <c r="Q59" s="945">
        <v>155531</v>
      </c>
      <c r="R59" s="945" t="s">
        <v>70</v>
      </c>
      <c r="S59" s="945">
        <v>90335</v>
      </c>
      <c r="T59" s="945">
        <v>126250</v>
      </c>
      <c r="U59" s="924" t="s">
        <v>358</v>
      </c>
      <c r="V59" s="945" t="s">
        <v>70</v>
      </c>
      <c r="W59" s="945" t="s">
        <v>70</v>
      </c>
      <c r="X59" s="945" t="s">
        <v>70</v>
      </c>
      <c r="Y59" s="945" t="s">
        <v>70</v>
      </c>
      <c r="Z59" s="945" t="s">
        <v>70</v>
      </c>
      <c r="AA59" s="945" t="s">
        <v>70</v>
      </c>
    </row>
    <row r="60" spans="1:27" ht="10.5" customHeight="1">
      <c r="A60" s="923" t="s">
        <v>352</v>
      </c>
      <c r="B60" s="543">
        <v>178830</v>
      </c>
      <c r="C60" s="543">
        <v>269580</v>
      </c>
      <c r="D60" s="543">
        <v>247445</v>
      </c>
      <c r="E60" s="543">
        <v>249167</v>
      </c>
      <c r="F60" s="543">
        <v>158475</v>
      </c>
      <c r="G60" s="543">
        <v>177422</v>
      </c>
      <c r="H60" s="943" t="s">
        <v>70</v>
      </c>
      <c r="I60" s="943" t="s">
        <v>70</v>
      </c>
      <c r="J60" s="943" t="s">
        <v>70</v>
      </c>
      <c r="K60" s="943" t="s">
        <v>70</v>
      </c>
      <c r="L60" s="943" t="s">
        <v>70</v>
      </c>
      <c r="M60" s="943">
        <v>194200</v>
      </c>
      <c r="N60" s="924" t="s">
        <v>359</v>
      </c>
      <c r="O60" s="974">
        <v>111628</v>
      </c>
      <c r="P60" s="945">
        <v>127650</v>
      </c>
      <c r="Q60" s="945">
        <v>155531</v>
      </c>
      <c r="R60" s="945" t="s">
        <v>70</v>
      </c>
      <c r="S60" s="945">
        <v>90335</v>
      </c>
      <c r="T60" s="945">
        <v>126946</v>
      </c>
      <c r="U60" s="924" t="s">
        <v>359</v>
      </c>
      <c r="V60" s="945" t="s">
        <v>70</v>
      </c>
      <c r="W60" s="945" t="s">
        <v>70</v>
      </c>
      <c r="X60" s="945" t="s">
        <v>70</v>
      </c>
      <c r="Y60" s="945" t="s">
        <v>70</v>
      </c>
      <c r="Z60" s="945" t="s">
        <v>70</v>
      </c>
      <c r="AA60" s="945" t="s">
        <v>70</v>
      </c>
    </row>
    <row r="61" spans="1:27" ht="10.5" customHeight="1" thickBot="1">
      <c r="A61" s="923"/>
      <c r="B61" s="306"/>
      <c r="C61" s="306"/>
      <c r="D61" s="306"/>
      <c r="E61" s="306"/>
      <c r="F61" s="306"/>
      <c r="G61" s="306"/>
      <c r="H61" s="768"/>
      <c r="I61" s="768"/>
      <c r="J61" s="768"/>
      <c r="K61" s="768"/>
      <c r="L61" s="768"/>
      <c r="M61" s="768"/>
      <c r="O61" s="975"/>
      <c r="P61" s="306"/>
      <c r="Q61" s="306"/>
      <c r="R61" s="306"/>
      <c r="S61" s="306"/>
      <c r="T61" s="306"/>
      <c r="U61" s="306"/>
      <c r="V61" s="976"/>
      <c r="W61" s="768"/>
      <c r="X61" s="768"/>
      <c r="Y61" s="768"/>
      <c r="Z61" s="768"/>
      <c r="AA61" s="768"/>
    </row>
    <row r="62" spans="1:27" ht="10.5" customHeight="1">
      <c r="A62" s="923"/>
      <c r="B62" s="306"/>
      <c r="C62" s="306"/>
      <c r="D62" s="306"/>
      <c r="E62" s="306"/>
      <c r="F62" s="306"/>
      <c r="G62" s="306"/>
      <c r="H62" s="768"/>
      <c r="I62" s="768"/>
      <c r="J62" s="768"/>
      <c r="K62" s="768"/>
      <c r="L62" s="768"/>
      <c r="M62" s="768"/>
      <c r="N62" s="977"/>
      <c r="O62" s="978"/>
      <c r="P62" s="979"/>
      <c r="Q62" s="979"/>
      <c r="R62" s="979"/>
      <c r="S62" s="979"/>
      <c r="T62" s="979"/>
      <c r="U62" s="979"/>
      <c r="V62" s="979"/>
      <c r="W62" s="979"/>
      <c r="X62" s="979"/>
      <c r="Y62" s="979"/>
      <c r="Z62" s="979"/>
      <c r="AA62" s="979"/>
    </row>
    <row r="63" spans="1:27" ht="10.5" customHeight="1">
      <c r="A63" s="923" t="s">
        <v>353</v>
      </c>
      <c r="B63" s="543">
        <v>179051</v>
      </c>
      <c r="C63" s="543">
        <v>269580</v>
      </c>
      <c r="D63" s="543">
        <v>247445</v>
      </c>
      <c r="E63" s="543">
        <v>249167</v>
      </c>
      <c r="F63" s="543">
        <v>158641</v>
      </c>
      <c r="G63" s="543">
        <v>177467</v>
      </c>
      <c r="H63" s="943" t="s">
        <v>70</v>
      </c>
      <c r="I63" s="943" t="s">
        <v>70</v>
      </c>
      <c r="J63" s="943" t="s">
        <v>70</v>
      </c>
      <c r="K63" s="943" t="s">
        <v>70</v>
      </c>
      <c r="L63" s="943" t="s">
        <v>70</v>
      </c>
      <c r="M63" s="943" t="s">
        <v>70</v>
      </c>
      <c r="N63" s="595" t="s">
        <v>743</v>
      </c>
      <c r="P63" s="543"/>
      <c r="Q63" s="543"/>
      <c r="R63" s="543"/>
      <c r="S63" s="543"/>
      <c r="T63" s="543"/>
      <c r="U63" s="543" t="s">
        <v>758</v>
      </c>
      <c r="V63" s="543"/>
      <c r="W63" s="543"/>
      <c r="X63" s="543"/>
      <c r="Y63" s="543"/>
      <c r="Z63" s="543"/>
      <c r="AA63" s="543"/>
    </row>
    <row r="64" spans="1:27" ht="10.5" customHeight="1">
      <c r="A64" s="923" t="s">
        <v>354</v>
      </c>
      <c r="B64" s="543">
        <v>179544</v>
      </c>
      <c r="C64" s="543">
        <v>269580</v>
      </c>
      <c r="D64" s="543">
        <v>247445</v>
      </c>
      <c r="E64" s="543">
        <v>249167</v>
      </c>
      <c r="F64" s="543">
        <v>159035</v>
      </c>
      <c r="G64" s="543">
        <v>177499</v>
      </c>
      <c r="H64" s="943" t="s">
        <v>70</v>
      </c>
      <c r="I64" s="943" t="s">
        <v>70</v>
      </c>
      <c r="J64" s="943" t="s">
        <v>70</v>
      </c>
      <c r="K64" s="943" t="s">
        <v>70</v>
      </c>
      <c r="L64" s="943" t="s">
        <v>70</v>
      </c>
      <c r="M64" s="943" t="s">
        <v>70</v>
      </c>
      <c r="P64" s="543"/>
      <c r="Q64" s="543"/>
      <c r="R64" s="543"/>
      <c r="S64" s="543"/>
      <c r="T64" s="543"/>
      <c r="U64" s="543"/>
      <c r="V64" s="543"/>
      <c r="W64" s="543"/>
      <c r="X64" s="543"/>
      <c r="Y64" s="543"/>
      <c r="Z64" s="543"/>
      <c r="AA64" s="543"/>
    </row>
    <row r="65" spans="1:27" ht="10.5" customHeight="1">
      <c r="A65" s="923" t="s">
        <v>355</v>
      </c>
      <c r="B65" s="543">
        <v>179544</v>
      </c>
      <c r="C65" s="543">
        <v>269580</v>
      </c>
      <c r="D65" s="543">
        <v>247445</v>
      </c>
      <c r="E65" s="543">
        <v>249167</v>
      </c>
      <c r="F65" s="543">
        <v>159035</v>
      </c>
      <c r="G65" s="543">
        <v>177660</v>
      </c>
      <c r="H65" s="943" t="s">
        <v>70</v>
      </c>
      <c r="I65" s="943" t="s">
        <v>70</v>
      </c>
      <c r="J65" s="943" t="s">
        <v>70</v>
      </c>
      <c r="K65" s="943" t="s">
        <v>70</v>
      </c>
      <c r="L65" s="943" t="s">
        <v>70</v>
      </c>
      <c r="M65" s="943">
        <v>358875</v>
      </c>
      <c r="P65" s="543"/>
      <c r="Q65" s="543"/>
      <c r="R65" s="543"/>
      <c r="S65" s="543"/>
      <c r="T65" s="543"/>
      <c r="U65" s="543"/>
      <c r="V65" s="543"/>
      <c r="W65" s="543"/>
      <c r="X65" s="543"/>
      <c r="Y65" s="543"/>
      <c r="Z65" s="543"/>
      <c r="AA65" s="543"/>
    </row>
    <row r="66" spans="1:27" ht="10.5" customHeight="1">
      <c r="A66" s="923"/>
      <c r="B66" s="306"/>
      <c r="C66" s="306"/>
      <c r="D66" s="306"/>
      <c r="E66" s="306"/>
      <c r="F66" s="306"/>
      <c r="G66" s="306"/>
      <c r="H66" s="768"/>
      <c r="I66" s="768"/>
      <c r="J66" s="768"/>
      <c r="K66" s="768"/>
      <c r="L66" s="768"/>
      <c r="M66" s="768"/>
      <c r="P66" s="306"/>
      <c r="Q66" s="306"/>
      <c r="R66" s="306"/>
      <c r="S66" s="306"/>
      <c r="T66" s="306"/>
      <c r="U66" s="306"/>
      <c r="V66" s="306"/>
      <c r="W66" s="306"/>
      <c r="X66" s="306"/>
      <c r="Y66" s="306"/>
      <c r="Z66" s="306"/>
      <c r="AA66" s="306"/>
    </row>
    <row r="67" spans="1:27" ht="10.5" customHeight="1">
      <c r="A67" s="924" t="s">
        <v>759</v>
      </c>
      <c r="B67" s="543">
        <v>179662</v>
      </c>
      <c r="C67" s="543">
        <v>269580</v>
      </c>
      <c r="D67" s="543">
        <v>247445</v>
      </c>
      <c r="E67" s="543">
        <v>249167</v>
      </c>
      <c r="F67" s="543">
        <v>159127</v>
      </c>
      <c r="G67" s="543">
        <v>177710</v>
      </c>
      <c r="H67" s="943" t="s">
        <v>70</v>
      </c>
      <c r="I67" s="943" t="s">
        <v>70</v>
      </c>
      <c r="J67" s="943" t="s">
        <v>70</v>
      </c>
      <c r="K67" s="943" t="s">
        <v>70</v>
      </c>
      <c r="L67" s="943" t="s">
        <v>70</v>
      </c>
      <c r="M67" s="943" t="s">
        <v>70</v>
      </c>
      <c r="P67" s="543"/>
      <c r="Q67" s="543"/>
      <c r="R67" s="543"/>
      <c r="S67" s="543"/>
      <c r="T67" s="543"/>
      <c r="U67" s="543"/>
      <c r="V67" s="543"/>
      <c r="W67" s="543"/>
      <c r="X67" s="543"/>
      <c r="Y67" s="543"/>
      <c r="Z67" s="543"/>
      <c r="AA67" s="543"/>
    </row>
    <row r="68" spans="1:27" ht="10.5" customHeight="1">
      <c r="A68" s="924" t="s">
        <v>358</v>
      </c>
      <c r="B68" s="543">
        <v>179461</v>
      </c>
      <c r="C68" s="543">
        <v>269560</v>
      </c>
      <c r="D68" s="543">
        <v>247445</v>
      </c>
      <c r="E68" s="543">
        <v>249167</v>
      </c>
      <c r="F68" s="543">
        <v>159127</v>
      </c>
      <c r="G68" s="543">
        <v>177700</v>
      </c>
      <c r="H68" s="943" t="s">
        <v>70</v>
      </c>
      <c r="I68" s="943" t="s">
        <v>70</v>
      </c>
      <c r="J68" s="943" t="s">
        <v>70</v>
      </c>
      <c r="K68" s="943" t="s">
        <v>70</v>
      </c>
      <c r="L68" s="943" t="s">
        <v>70</v>
      </c>
      <c r="M68" s="943" t="s">
        <v>70</v>
      </c>
      <c r="P68" s="543"/>
      <c r="Q68" s="543"/>
      <c r="R68" s="543"/>
      <c r="S68" s="543"/>
      <c r="T68" s="543"/>
      <c r="U68" s="543"/>
      <c r="V68" s="543"/>
      <c r="W68" s="543"/>
      <c r="X68" s="543"/>
      <c r="Y68" s="543"/>
      <c r="Z68" s="543"/>
      <c r="AA68" s="543"/>
    </row>
    <row r="69" spans="1:27" ht="10.5" customHeight="1">
      <c r="A69" s="924" t="s">
        <v>359</v>
      </c>
      <c r="B69" s="543">
        <v>179461</v>
      </c>
      <c r="C69" s="543">
        <v>269560</v>
      </c>
      <c r="D69" s="543">
        <v>247445</v>
      </c>
      <c r="E69" s="543">
        <v>249167</v>
      </c>
      <c r="F69" s="543">
        <v>159127</v>
      </c>
      <c r="G69" s="543">
        <v>177799</v>
      </c>
      <c r="H69" s="943" t="s">
        <v>70</v>
      </c>
      <c r="I69" s="943" t="s">
        <v>70</v>
      </c>
      <c r="J69" s="943" t="s">
        <v>70</v>
      </c>
      <c r="K69" s="943" t="s">
        <v>70</v>
      </c>
      <c r="L69" s="943" t="s">
        <v>70</v>
      </c>
      <c r="M69" s="943" t="s">
        <v>70</v>
      </c>
      <c r="P69" s="543"/>
      <c r="Q69" s="543"/>
      <c r="R69" s="543"/>
      <c r="S69" s="543"/>
      <c r="T69" s="543"/>
      <c r="U69" s="543"/>
      <c r="V69" s="543"/>
      <c r="W69" s="543"/>
      <c r="X69" s="543"/>
      <c r="Y69" s="543"/>
      <c r="Z69" s="543"/>
      <c r="AA69" s="543"/>
    </row>
    <row r="70" spans="1:27" s="957" customFormat="1" ht="10.5" customHeight="1" thickBot="1">
      <c r="A70" s="954"/>
      <c r="B70" s="955"/>
      <c r="C70" s="955"/>
      <c r="D70" s="955"/>
      <c r="E70" s="955"/>
      <c r="F70" s="955"/>
      <c r="G70" s="955"/>
      <c r="H70" s="956"/>
      <c r="I70" s="956"/>
      <c r="J70" s="956"/>
      <c r="K70" s="956"/>
      <c r="L70" s="956"/>
      <c r="M70" s="956"/>
      <c r="O70" s="980"/>
      <c r="P70" s="307"/>
      <c r="Q70" s="307"/>
      <c r="R70" s="307"/>
      <c r="S70" s="307"/>
      <c r="T70" s="307"/>
      <c r="U70" s="307"/>
      <c r="V70" s="307"/>
      <c r="W70" s="307"/>
      <c r="X70" s="307"/>
      <c r="Y70" s="307"/>
      <c r="Z70" s="307"/>
      <c r="AA70" s="307"/>
    </row>
    <row r="71" spans="1:27">
      <c r="U71" s="623"/>
      <c r="V71" s="623"/>
      <c r="W71" s="623"/>
      <c r="X71" s="623"/>
      <c r="Y71" s="623"/>
      <c r="Z71" s="623"/>
    </row>
    <row r="72" spans="1:27">
      <c r="A72" s="595" t="s">
        <v>741</v>
      </c>
      <c r="B72" s="595"/>
      <c r="C72" s="595"/>
      <c r="D72" s="595"/>
      <c r="E72" s="595"/>
      <c r="F72" s="595"/>
      <c r="G72" s="595"/>
      <c r="H72" s="595"/>
      <c r="I72" s="595"/>
      <c r="J72" s="595"/>
      <c r="K72" s="595"/>
      <c r="L72" s="595"/>
      <c r="M72" s="595"/>
      <c r="O72" s="595"/>
      <c r="P72" s="595"/>
      <c r="Q72" s="595"/>
      <c r="R72" s="595"/>
      <c r="S72" s="595"/>
      <c r="T72" s="595"/>
      <c r="U72" s="595"/>
      <c r="V72" s="595"/>
      <c r="W72" s="595"/>
      <c r="X72" s="595"/>
      <c r="Y72" s="595"/>
      <c r="Z72" s="595"/>
      <c r="AA72" s="560"/>
    </row>
    <row r="73" spans="1:27">
      <c r="A73" s="981" t="s">
        <v>760</v>
      </c>
      <c r="B73" s="981"/>
      <c r="C73" s="981"/>
      <c r="D73" s="981"/>
      <c r="E73" s="981"/>
      <c r="F73" s="981"/>
      <c r="G73" s="981"/>
      <c r="H73" s="595"/>
      <c r="I73" s="595"/>
      <c r="J73" s="595"/>
      <c r="K73" s="595"/>
      <c r="L73" s="595"/>
      <c r="M73" s="595"/>
      <c r="O73" s="595"/>
      <c r="P73" s="595"/>
      <c r="Q73" s="595"/>
      <c r="R73" s="595"/>
      <c r="S73" s="595"/>
      <c r="T73" s="595"/>
      <c r="U73" s="595"/>
      <c r="V73" s="595"/>
      <c r="W73" s="595"/>
      <c r="X73" s="595"/>
      <c r="Y73" s="595"/>
      <c r="Z73" s="595"/>
      <c r="AA73" s="560"/>
    </row>
    <row r="74" spans="1:27">
      <c r="A74" s="595" t="s">
        <v>761</v>
      </c>
    </row>
    <row r="75" spans="1:27">
      <c r="A75" s="595"/>
    </row>
  </sheetData>
  <mergeCells count="11">
    <mergeCell ref="O4:S4"/>
    <mergeCell ref="T4:T5"/>
    <mergeCell ref="U4:U5"/>
    <mergeCell ref="V4:Z4"/>
    <mergeCell ref="AA4:AA5"/>
    <mergeCell ref="N4:N5"/>
    <mergeCell ref="A4:A5"/>
    <mergeCell ref="B4:F4"/>
    <mergeCell ref="G4:G5"/>
    <mergeCell ref="H4:L4"/>
    <mergeCell ref="M4:M5"/>
  </mergeCells>
  <phoneticPr fontId="1"/>
  <pageMargins left="0.7" right="0.7" top="0.75" bottom="0.75" header="0.3" footer="0.3"/>
  <pageSetup paperSize="9" scale="82" orientation="portrait" r:id="rId1"/>
  <headerFooter>
    <oddHeader>&amp;L機密性2</oddHeader>
  </headerFooter>
  <colBreaks count="2" manualBreakCount="2">
    <brk id="7" max="73" man="1"/>
    <brk id="20" max="63" man="1"/>
  </colBreaks>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T75"/>
  <sheetViews>
    <sheetView view="pageBreakPreview" zoomScaleNormal="100" zoomScaleSheetLayoutView="100" workbookViewId="0">
      <selection activeCell="B7" sqref="B7"/>
    </sheetView>
  </sheetViews>
  <sheetFormatPr defaultRowHeight="13.5"/>
  <cols>
    <col min="1" max="1" width="13.25" style="57" customWidth="1"/>
    <col min="2" max="2" width="8.625" style="57" customWidth="1"/>
    <col min="3" max="3" width="10.625" style="57" customWidth="1"/>
    <col min="4" max="4" width="8.625" style="57" customWidth="1"/>
    <col min="5" max="5" width="10.625" style="57" customWidth="1"/>
    <col min="6" max="6" width="8.625" style="57" customWidth="1"/>
    <col min="7" max="7" width="10.625" style="57" customWidth="1"/>
    <col min="8" max="8" width="8.625" style="57" customWidth="1"/>
    <col min="9" max="9" width="10.625" style="57" customWidth="1"/>
    <col min="10" max="10" width="9" style="57" customWidth="1"/>
    <col min="11" max="11" width="13.25" style="57" customWidth="1"/>
    <col min="12" max="12" width="8.625" style="57" customWidth="1"/>
    <col min="13" max="13" width="10.625" style="57" customWidth="1"/>
    <col min="14" max="14" width="8.625" style="57" customWidth="1"/>
    <col min="15" max="15" width="10.625" style="57" customWidth="1"/>
    <col min="16" max="16" width="8.625" style="57" customWidth="1"/>
    <col min="17" max="17" width="10.625" style="57" customWidth="1"/>
    <col min="18" max="18" width="8.625" style="57" customWidth="1"/>
    <col min="19" max="19" width="10.625" style="57" customWidth="1"/>
    <col min="20" max="20" width="9.125" style="57" customWidth="1"/>
  </cols>
  <sheetData>
    <row r="1" spans="1:20" ht="18">
      <c r="A1" s="1555" t="s">
        <v>762</v>
      </c>
      <c r="B1" s="1555"/>
      <c r="C1" s="1555"/>
      <c r="D1" s="1555"/>
      <c r="E1" s="1555"/>
      <c r="F1" s="1555"/>
      <c r="G1" s="1555"/>
      <c r="H1" s="1555"/>
      <c r="I1" s="1555"/>
      <c r="J1" s="579"/>
      <c r="K1" s="1555" t="s">
        <v>763</v>
      </c>
      <c r="L1" s="1555"/>
      <c r="M1" s="1555"/>
      <c r="N1" s="1555"/>
      <c r="O1" s="1555"/>
      <c r="P1" s="1555"/>
      <c r="Q1" s="1555"/>
      <c r="R1" s="1555"/>
      <c r="S1" s="1555"/>
      <c r="T1" s="579"/>
    </row>
    <row r="2" spans="1:20" ht="11.25" customHeight="1"/>
    <row r="3" spans="1:20" ht="15.75" thickBot="1">
      <c r="A3" s="938"/>
      <c r="D3" s="80"/>
      <c r="E3" s="80"/>
      <c r="K3" s="938"/>
      <c r="N3" s="80"/>
      <c r="O3" s="80"/>
    </row>
    <row r="4" spans="1:20" ht="31.5" customHeight="1">
      <c r="A4" s="1528" t="s">
        <v>765</v>
      </c>
      <c r="B4" s="1717" t="s">
        <v>766</v>
      </c>
      <c r="C4" s="1718"/>
      <c r="D4" s="1718" t="s">
        <v>187</v>
      </c>
      <c r="E4" s="1719"/>
      <c r="F4" s="1532" t="s">
        <v>188</v>
      </c>
      <c r="G4" s="1716"/>
      <c r="H4" s="1532" t="s">
        <v>189</v>
      </c>
      <c r="I4" s="1716"/>
      <c r="J4" s="739"/>
      <c r="K4" s="1528" t="s">
        <v>765</v>
      </c>
      <c r="L4" s="1717" t="s">
        <v>767</v>
      </c>
      <c r="M4" s="1718"/>
      <c r="N4" s="1718" t="s">
        <v>187</v>
      </c>
      <c r="O4" s="1719"/>
      <c r="P4" s="1532" t="s">
        <v>188</v>
      </c>
      <c r="Q4" s="1716"/>
      <c r="R4" s="1532" t="s">
        <v>189</v>
      </c>
      <c r="S4" s="1716"/>
      <c r="T4"/>
    </row>
    <row r="5" spans="1:20" ht="31.5" customHeight="1" thickBot="1">
      <c r="A5" s="1703"/>
      <c r="B5" s="939" t="s">
        <v>74</v>
      </c>
      <c r="C5" s="584" t="s">
        <v>186</v>
      </c>
      <c r="D5" s="582" t="s">
        <v>74</v>
      </c>
      <c r="E5" s="582" t="s">
        <v>186</v>
      </c>
      <c r="F5" s="582" t="s">
        <v>74</v>
      </c>
      <c r="G5" s="582" t="s">
        <v>186</v>
      </c>
      <c r="H5" s="582" t="s">
        <v>74</v>
      </c>
      <c r="I5" s="584" t="s">
        <v>186</v>
      </c>
      <c r="J5" s="942"/>
      <c r="K5" s="1703"/>
      <c r="L5" s="939" t="s">
        <v>74</v>
      </c>
      <c r="M5" s="584" t="s">
        <v>186</v>
      </c>
      <c r="N5" s="582" t="s">
        <v>74</v>
      </c>
      <c r="O5" s="582" t="s">
        <v>186</v>
      </c>
      <c r="P5" s="582" t="s">
        <v>74</v>
      </c>
      <c r="Q5" s="582" t="s">
        <v>186</v>
      </c>
      <c r="R5" s="582" t="s">
        <v>74</v>
      </c>
      <c r="S5" s="965" t="s">
        <v>89</v>
      </c>
      <c r="T5"/>
    </row>
    <row r="6" spans="1:20" s="985" customFormat="1" ht="10.5" customHeight="1">
      <c r="A6" s="982"/>
      <c r="B6" s="983"/>
      <c r="C6" s="941" t="s">
        <v>78</v>
      </c>
      <c r="D6" s="983"/>
      <c r="E6" s="941" t="s">
        <v>78</v>
      </c>
      <c r="F6" s="984"/>
      <c r="G6" s="941" t="s">
        <v>78</v>
      </c>
      <c r="H6" s="983"/>
      <c r="I6" s="941" t="s">
        <v>78</v>
      </c>
      <c r="J6" s="983"/>
      <c r="K6" s="982"/>
      <c r="L6" s="983"/>
      <c r="M6" s="941" t="s">
        <v>78</v>
      </c>
      <c r="N6" s="983"/>
      <c r="O6" s="941" t="s">
        <v>78</v>
      </c>
      <c r="P6" s="984"/>
      <c r="Q6" s="941" t="s">
        <v>78</v>
      </c>
      <c r="R6" s="983"/>
      <c r="S6" s="941" t="s">
        <v>78</v>
      </c>
    </row>
    <row r="7" spans="1:20" s="985" customFormat="1" ht="10.5" customHeight="1">
      <c r="A7" s="923" t="s">
        <v>768</v>
      </c>
      <c r="B7" s="943">
        <v>91</v>
      </c>
      <c r="C7" s="943">
        <v>403280</v>
      </c>
      <c r="D7" s="943">
        <v>80</v>
      </c>
      <c r="E7" s="943">
        <v>291553</v>
      </c>
      <c r="F7" s="943">
        <v>7</v>
      </c>
      <c r="G7" s="943">
        <v>64181</v>
      </c>
      <c r="H7" s="943">
        <v>4</v>
      </c>
      <c r="I7" s="943">
        <v>47546</v>
      </c>
      <c r="J7" s="943"/>
      <c r="K7" s="923" t="s">
        <v>769</v>
      </c>
      <c r="L7" s="943" t="s">
        <v>770</v>
      </c>
      <c r="M7" s="943" t="s">
        <v>770</v>
      </c>
      <c r="N7" s="943" t="s">
        <v>770</v>
      </c>
      <c r="O7" s="943" t="s">
        <v>770</v>
      </c>
      <c r="P7" s="943" t="s">
        <v>770</v>
      </c>
      <c r="Q7" s="943" t="s">
        <v>770</v>
      </c>
      <c r="R7" s="943" t="s">
        <v>770</v>
      </c>
      <c r="S7" s="943" t="s">
        <v>770</v>
      </c>
    </row>
    <row r="8" spans="1:20" s="985" customFormat="1" ht="10.5" customHeight="1">
      <c r="A8" s="923"/>
      <c r="B8" s="768"/>
      <c r="C8" s="768"/>
      <c r="D8" s="768"/>
      <c r="E8" s="768"/>
      <c r="F8" s="768"/>
      <c r="G8" s="768"/>
      <c r="H8" s="768"/>
      <c r="I8" s="768"/>
      <c r="J8" s="768"/>
      <c r="K8" s="923"/>
      <c r="L8" s="768"/>
      <c r="M8" s="768"/>
      <c r="N8" s="768"/>
      <c r="O8" s="768"/>
      <c r="P8" s="768"/>
      <c r="Q8" s="768"/>
      <c r="R8" s="768"/>
      <c r="S8" s="768"/>
    </row>
    <row r="9" spans="1:20" s="985" customFormat="1" ht="10.5" customHeight="1">
      <c r="A9" s="923" t="s">
        <v>771</v>
      </c>
      <c r="B9" s="943">
        <v>76</v>
      </c>
      <c r="C9" s="943">
        <v>305855</v>
      </c>
      <c r="D9" s="943">
        <v>70</v>
      </c>
      <c r="E9" s="943">
        <v>224355</v>
      </c>
      <c r="F9" s="943">
        <v>6</v>
      </c>
      <c r="G9" s="943">
        <v>81500</v>
      </c>
      <c r="H9" s="943" t="s">
        <v>733</v>
      </c>
      <c r="I9" s="943" t="s">
        <v>733</v>
      </c>
      <c r="J9" s="943"/>
      <c r="K9" s="923" t="s">
        <v>771</v>
      </c>
      <c r="L9" s="943" t="s">
        <v>770</v>
      </c>
      <c r="M9" s="943" t="s">
        <v>770</v>
      </c>
      <c r="N9" s="943" t="s">
        <v>770</v>
      </c>
      <c r="O9" s="943" t="s">
        <v>770</v>
      </c>
      <c r="P9" s="943" t="s">
        <v>770</v>
      </c>
      <c r="Q9" s="943" t="s">
        <v>770</v>
      </c>
      <c r="R9" s="943" t="s">
        <v>770</v>
      </c>
      <c r="S9" s="943" t="s">
        <v>770</v>
      </c>
    </row>
    <row r="10" spans="1:20" s="985" customFormat="1" ht="10.5" customHeight="1">
      <c r="A10" s="923"/>
      <c r="B10" s="768"/>
      <c r="C10" s="768"/>
      <c r="D10" s="768"/>
      <c r="E10" s="768"/>
      <c r="F10" s="768"/>
      <c r="G10" s="768"/>
      <c r="H10" s="768"/>
      <c r="I10" s="768"/>
      <c r="J10" s="768"/>
      <c r="K10" s="923"/>
      <c r="L10" s="768"/>
      <c r="M10" s="768"/>
      <c r="N10" s="768"/>
      <c r="O10" s="768"/>
      <c r="P10" s="768"/>
      <c r="Q10" s="768"/>
      <c r="R10" s="768"/>
      <c r="S10" s="768"/>
    </row>
    <row r="11" spans="1:20" s="985" customFormat="1" ht="10.5" customHeight="1">
      <c r="A11" s="923" t="s">
        <v>717</v>
      </c>
      <c r="B11" s="943">
        <v>76</v>
      </c>
      <c r="C11" s="943">
        <v>293269</v>
      </c>
      <c r="D11" s="943">
        <v>65</v>
      </c>
      <c r="E11" s="943">
        <v>178643</v>
      </c>
      <c r="F11" s="943">
        <v>9</v>
      </c>
      <c r="G11" s="943">
        <v>99043</v>
      </c>
      <c r="H11" s="943">
        <v>2</v>
      </c>
      <c r="I11" s="943">
        <v>15583</v>
      </c>
      <c r="J11" s="943"/>
      <c r="K11" s="923" t="s">
        <v>717</v>
      </c>
      <c r="L11" s="943" t="s">
        <v>770</v>
      </c>
      <c r="M11" s="943" t="s">
        <v>770</v>
      </c>
      <c r="N11" s="943" t="s">
        <v>770</v>
      </c>
      <c r="O11" s="943" t="s">
        <v>770</v>
      </c>
      <c r="P11" s="943" t="s">
        <v>770</v>
      </c>
      <c r="Q11" s="943" t="s">
        <v>770</v>
      </c>
      <c r="R11" s="943" t="s">
        <v>770</v>
      </c>
      <c r="S11" s="943" t="s">
        <v>770</v>
      </c>
    </row>
    <row r="12" spans="1:20" s="985" customFormat="1" ht="10.5" customHeight="1">
      <c r="A12" s="923"/>
      <c r="B12" s="943"/>
      <c r="C12" s="943"/>
      <c r="D12" s="943"/>
      <c r="E12" s="943"/>
      <c r="F12" s="943"/>
      <c r="G12" s="943"/>
      <c r="H12" s="943"/>
      <c r="I12" s="943"/>
      <c r="J12" s="943"/>
      <c r="K12" s="923"/>
      <c r="L12" s="943"/>
      <c r="M12" s="943"/>
      <c r="N12" s="943"/>
      <c r="O12" s="943"/>
      <c r="P12" s="943"/>
      <c r="Q12" s="943"/>
      <c r="R12" s="943"/>
      <c r="S12" s="943"/>
    </row>
    <row r="13" spans="1:20" s="985" customFormat="1" ht="10.5" customHeight="1">
      <c r="A13" s="923"/>
      <c r="B13" s="768"/>
      <c r="C13" s="768"/>
      <c r="D13" s="768"/>
      <c r="E13" s="768"/>
      <c r="F13" s="768"/>
      <c r="G13" s="768"/>
      <c r="H13" s="768"/>
      <c r="I13" s="768"/>
      <c r="J13" s="768"/>
      <c r="K13" s="923"/>
      <c r="L13" s="768"/>
      <c r="M13" s="768"/>
      <c r="N13" s="768"/>
      <c r="O13" s="768"/>
      <c r="P13" s="768"/>
      <c r="Q13" s="768"/>
      <c r="R13" s="768"/>
      <c r="S13" s="768"/>
    </row>
    <row r="14" spans="1:20" s="985" customFormat="1" ht="10.5" customHeight="1">
      <c r="A14" s="923" t="s">
        <v>718</v>
      </c>
      <c r="B14" s="943">
        <v>62</v>
      </c>
      <c r="C14" s="943">
        <v>260974</v>
      </c>
      <c r="D14" s="943">
        <v>51</v>
      </c>
      <c r="E14" s="943">
        <v>169210</v>
      </c>
      <c r="F14" s="943">
        <v>11</v>
      </c>
      <c r="G14" s="943">
        <v>91764</v>
      </c>
      <c r="H14" s="943" t="s">
        <v>733</v>
      </c>
      <c r="I14" s="943" t="s">
        <v>733</v>
      </c>
      <c r="J14" s="943"/>
      <c r="K14" s="923" t="s">
        <v>718</v>
      </c>
      <c r="L14" s="943" t="s">
        <v>733</v>
      </c>
      <c r="M14" s="943" t="s">
        <v>733</v>
      </c>
      <c r="N14" s="943" t="s">
        <v>733</v>
      </c>
      <c r="O14" s="943" t="s">
        <v>733</v>
      </c>
      <c r="P14" s="943" t="s">
        <v>733</v>
      </c>
      <c r="Q14" s="943" t="s">
        <v>733</v>
      </c>
      <c r="R14" s="943" t="s">
        <v>733</v>
      </c>
      <c r="S14" s="943" t="s">
        <v>733</v>
      </c>
    </row>
    <row r="15" spans="1:20" s="985" customFormat="1" ht="10.5" customHeight="1">
      <c r="A15" s="923"/>
      <c r="B15" s="768"/>
      <c r="C15" s="768"/>
      <c r="D15" s="768"/>
      <c r="E15" s="768"/>
      <c r="F15" s="768"/>
      <c r="G15" s="768"/>
      <c r="H15" s="768"/>
      <c r="I15" s="768"/>
      <c r="J15" s="768"/>
      <c r="K15" s="923"/>
      <c r="L15" s="768"/>
      <c r="M15" s="768"/>
      <c r="N15" s="768"/>
      <c r="O15" s="768"/>
      <c r="P15" s="768"/>
      <c r="Q15" s="768"/>
      <c r="R15" s="768"/>
      <c r="S15" s="768"/>
    </row>
    <row r="16" spans="1:20" s="985" customFormat="1" ht="10.5" customHeight="1">
      <c r="A16" s="923" t="s">
        <v>719</v>
      </c>
      <c r="B16" s="943">
        <v>68</v>
      </c>
      <c r="C16" s="943">
        <v>235346</v>
      </c>
      <c r="D16" s="943">
        <v>64</v>
      </c>
      <c r="E16" s="943">
        <v>195164</v>
      </c>
      <c r="F16" s="943">
        <v>3</v>
      </c>
      <c r="G16" s="943">
        <v>22182</v>
      </c>
      <c r="H16" s="943">
        <v>1</v>
      </c>
      <c r="I16" s="943">
        <v>18000</v>
      </c>
      <c r="J16" s="943"/>
      <c r="K16" s="923" t="s">
        <v>719</v>
      </c>
      <c r="L16" s="943">
        <v>5</v>
      </c>
      <c r="M16" s="943">
        <v>1664</v>
      </c>
      <c r="N16" s="943">
        <v>4</v>
      </c>
      <c r="O16" s="943">
        <v>638</v>
      </c>
      <c r="P16" s="943">
        <v>1</v>
      </c>
      <c r="Q16" s="943">
        <v>1026</v>
      </c>
      <c r="R16" s="943" t="s">
        <v>733</v>
      </c>
      <c r="S16" s="943" t="s">
        <v>733</v>
      </c>
    </row>
    <row r="17" spans="1:19" s="985" customFormat="1" ht="10.5" customHeight="1">
      <c r="A17" s="923"/>
      <c r="B17" s="768"/>
      <c r="C17" s="768"/>
      <c r="D17" s="520"/>
      <c r="E17" s="520"/>
      <c r="F17" s="768"/>
      <c r="G17" s="768"/>
      <c r="H17" s="768"/>
      <c r="I17" s="768"/>
      <c r="J17" s="768"/>
      <c r="K17" s="923"/>
      <c r="L17" s="768"/>
      <c r="M17" s="768"/>
      <c r="N17" s="520"/>
      <c r="O17" s="520"/>
      <c r="P17" s="768"/>
      <c r="Q17" s="768"/>
      <c r="R17" s="768"/>
      <c r="S17" s="768"/>
    </row>
    <row r="18" spans="1:19" s="985" customFormat="1" ht="10.5" customHeight="1">
      <c r="A18" s="923" t="s">
        <v>724</v>
      </c>
      <c r="B18" s="943">
        <v>19</v>
      </c>
      <c r="C18" s="943">
        <v>106453</v>
      </c>
      <c r="D18" s="943">
        <v>17</v>
      </c>
      <c r="E18" s="943">
        <v>76670</v>
      </c>
      <c r="F18" s="943" t="s">
        <v>733</v>
      </c>
      <c r="G18" s="943" t="s">
        <v>733</v>
      </c>
      <c r="H18" s="943">
        <v>2</v>
      </c>
      <c r="I18" s="943">
        <v>29783</v>
      </c>
      <c r="J18" s="943"/>
      <c r="K18" s="923" t="s">
        <v>724</v>
      </c>
      <c r="L18" s="943">
        <v>17</v>
      </c>
      <c r="M18" s="943">
        <v>7974</v>
      </c>
      <c r="N18" s="943">
        <v>11</v>
      </c>
      <c r="O18" s="943">
        <v>4842</v>
      </c>
      <c r="P18" s="943">
        <v>6</v>
      </c>
      <c r="Q18" s="943">
        <v>3132</v>
      </c>
      <c r="R18" s="943" t="s">
        <v>733</v>
      </c>
      <c r="S18" s="943" t="s">
        <v>733</v>
      </c>
    </row>
    <row r="19" spans="1:19" s="985" customFormat="1" ht="10.5" customHeight="1">
      <c r="A19" s="986"/>
      <c r="B19" s="948"/>
      <c r="C19" s="948"/>
      <c r="D19" s="948"/>
      <c r="E19" s="948"/>
      <c r="F19" s="949"/>
      <c r="G19" s="948"/>
      <c r="H19" s="948"/>
      <c r="I19" s="948"/>
      <c r="J19" s="948"/>
      <c r="K19" s="986"/>
      <c r="L19" s="948"/>
      <c r="M19" s="948"/>
      <c r="N19" s="948"/>
      <c r="O19" s="948"/>
      <c r="P19" s="949"/>
      <c r="Q19" s="948"/>
      <c r="R19" s="948"/>
      <c r="S19" s="948"/>
    </row>
    <row r="20" spans="1:19" s="985" customFormat="1" ht="10.5" customHeight="1">
      <c r="A20" s="923"/>
      <c r="B20" s="768"/>
      <c r="C20" s="768"/>
      <c r="D20" s="768"/>
      <c r="E20" s="768"/>
      <c r="F20" s="768"/>
      <c r="G20" s="768"/>
      <c r="H20" s="768"/>
      <c r="I20" s="768"/>
      <c r="J20" s="768"/>
      <c r="K20" s="923"/>
      <c r="L20" s="768"/>
      <c r="M20" s="768"/>
      <c r="N20" s="768"/>
      <c r="O20" s="768"/>
      <c r="P20" s="768"/>
      <c r="Q20" s="768"/>
      <c r="R20" s="768"/>
      <c r="S20" s="768"/>
    </row>
    <row r="21" spans="1:19" s="985" customFormat="1" ht="10.5" customHeight="1">
      <c r="A21" s="923" t="s">
        <v>772</v>
      </c>
      <c r="B21" s="943">
        <v>15</v>
      </c>
      <c r="C21" s="943">
        <v>94823</v>
      </c>
      <c r="D21" s="943">
        <v>11</v>
      </c>
      <c r="E21" s="943">
        <v>54839</v>
      </c>
      <c r="F21" s="943">
        <v>3</v>
      </c>
      <c r="G21" s="943">
        <v>23443</v>
      </c>
      <c r="H21" s="943">
        <v>1</v>
      </c>
      <c r="I21" s="943">
        <v>16541</v>
      </c>
      <c r="J21" s="943"/>
      <c r="K21" s="923" t="s">
        <v>727</v>
      </c>
      <c r="L21" s="943">
        <v>29</v>
      </c>
      <c r="M21" s="943">
        <v>24873</v>
      </c>
      <c r="N21" s="943">
        <v>26</v>
      </c>
      <c r="O21" s="943">
        <v>22433</v>
      </c>
      <c r="P21" s="943">
        <v>2</v>
      </c>
      <c r="Q21" s="943">
        <v>1890</v>
      </c>
      <c r="R21" s="943">
        <v>1</v>
      </c>
      <c r="S21" s="943">
        <v>550</v>
      </c>
    </row>
    <row r="22" spans="1:19" s="985" customFormat="1" ht="10.5" customHeight="1">
      <c r="A22" s="923"/>
      <c r="B22" s="768"/>
      <c r="C22" s="768"/>
      <c r="D22" s="768"/>
      <c r="E22" s="768"/>
      <c r="F22" s="768"/>
      <c r="G22" s="768"/>
      <c r="H22" s="768"/>
      <c r="I22" s="768"/>
      <c r="J22" s="768"/>
      <c r="K22" s="923"/>
      <c r="L22" s="768"/>
      <c r="M22" s="768"/>
      <c r="N22" s="768"/>
      <c r="O22" s="768"/>
      <c r="P22" s="768"/>
      <c r="Q22" s="768"/>
      <c r="R22" s="768"/>
      <c r="S22" s="768"/>
    </row>
    <row r="23" spans="1:19" s="985" customFormat="1" ht="10.5" customHeight="1">
      <c r="A23" s="923" t="s">
        <v>305</v>
      </c>
      <c r="B23" s="943">
        <v>13</v>
      </c>
      <c r="C23" s="943">
        <v>113174</v>
      </c>
      <c r="D23" s="943">
        <v>6</v>
      </c>
      <c r="E23" s="943">
        <v>29381</v>
      </c>
      <c r="F23" s="943">
        <v>3</v>
      </c>
      <c r="G23" s="943">
        <v>43866</v>
      </c>
      <c r="H23" s="943">
        <v>4</v>
      </c>
      <c r="I23" s="943">
        <v>39927</v>
      </c>
      <c r="J23" s="943"/>
      <c r="K23" s="923" t="s">
        <v>305</v>
      </c>
      <c r="L23" s="943">
        <v>109</v>
      </c>
      <c r="M23" s="943">
        <v>50718</v>
      </c>
      <c r="N23" s="943">
        <v>100</v>
      </c>
      <c r="O23" s="943">
        <v>38766</v>
      </c>
      <c r="P23" s="943">
        <v>7</v>
      </c>
      <c r="Q23" s="943">
        <v>4638</v>
      </c>
      <c r="R23" s="943">
        <v>2</v>
      </c>
      <c r="S23" s="943">
        <v>7314</v>
      </c>
    </row>
    <row r="24" spans="1:19" s="985" customFormat="1" ht="10.5" customHeight="1">
      <c r="A24" s="923"/>
      <c r="B24" s="768"/>
      <c r="C24" s="768"/>
      <c r="D24" s="768"/>
      <c r="E24" s="768"/>
      <c r="F24" s="768"/>
      <c r="G24" s="768"/>
      <c r="H24" s="768"/>
      <c r="I24" s="768"/>
      <c r="J24" s="768"/>
      <c r="K24" s="923"/>
      <c r="L24" s="768"/>
      <c r="M24" s="768"/>
      <c r="N24" s="768"/>
      <c r="O24" s="768"/>
      <c r="P24" s="768"/>
      <c r="Q24" s="768"/>
      <c r="R24" s="768"/>
      <c r="S24" s="768"/>
    </row>
    <row r="25" spans="1:19" s="985" customFormat="1" ht="10.5" customHeight="1">
      <c r="A25" s="923" t="s">
        <v>306</v>
      </c>
      <c r="B25" s="943">
        <v>10</v>
      </c>
      <c r="C25" s="943">
        <v>83896</v>
      </c>
      <c r="D25" s="943">
        <v>6</v>
      </c>
      <c r="E25" s="943">
        <v>29233</v>
      </c>
      <c r="F25" s="943">
        <v>3</v>
      </c>
      <c r="G25" s="943">
        <v>49834</v>
      </c>
      <c r="H25" s="943">
        <v>1</v>
      </c>
      <c r="I25" s="943">
        <v>4829</v>
      </c>
      <c r="J25" s="943"/>
      <c r="K25" s="923" t="s">
        <v>306</v>
      </c>
      <c r="L25" s="943">
        <v>150</v>
      </c>
      <c r="M25" s="943">
        <v>73294</v>
      </c>
      <c r="N25" s="943">
        <v>144</v>
      </c>
      <c r="O25" s="943">
        <v>65329</v>
      </c>
      <c r="P25" s="943">
        <v>6</v>
      </c>
      <c r="Q25" s="943">
        <v>7965</v>
      </c>
      <c r="R25" s="943" t="s">
        <v>733</v>
      </c>
      <c r="S25" s="943" t="s">
        <v>733</v>
      </c>
    </row>
    <row r="26" spans="1:19" s="985" customFormat="1" ht="10.5" customHeight="1">
      <c r="A26" s="923"/>
      <c r="B26" s="768"/>
      <c r="C26" s="768"/>
      <c r="D26" s="768"/>
      <c r="E26" s="768"/>
      <c r="F26" s="768"/>
      <c r="G26" s="768"/>
      <c r="H26" s="768"/>
      <c r="I26" s="768"/>
      <c r="J26" s="768"/>
      <c r="K26" s="923"/>
      <c r="L26" s="768"/>
      <c r="M26" s="768"/>
      <c r="N26" s="768"/>
      <c r="O26" s="768"/>
      <c r="P26" s="768"/>
      <c r="Q26" s="768"/>
      <c r="R26" s="768"/>
      <c r="S26" s="768"/>
    </row>
    <row r="27" spans="1:19" s="985" customFormat="1" ht="10.5" customHeight="1">
      <c r="A27" s="923"/>
      <c r="B27" s="768"/>
      <c r="C27" s="768"/>
      <c r="D27" s="768"/>
      <c r="E27" s="768"/>
      <c r="F27" s="768"/>
      <c r="G27" s="768"/>
      <c r="H27" s="768"/>
      <c r="I27" s="768"/>
      <c r="J27" s="768"/>
      <c r="K27" s="923"/>
      <c r="L27" s="768"/>
      <c r="M27" s="768"/>
      <c r="N27" s="768"/>
      <c r="O27" s="768"/>
      <c r="P27" s="768"/>
      <c r="Q27" s="768"/>
      <c r="R27" s="768"/>
      <c r="S27" s="768"/>
    </row>
    <row r="28" spans="1:19" s="985" customFormat="1" ht="10.5" customHeight="1">
      <c r="A28" s="923" t="s">
        <v>730</v>
      </c>
      <c r="B28" s="943">
        <v>3</v>
      </c>
      <c r="C28" s="943">
        <v>7324</v>
      </c>
      <c r="D28" s="943">
        <v>3</v>
      </c>
      <c r="E28" s="943">
        <v>7324</v>
      </c>
      <c r="F28" s="943" t="s">
        <v>733</v>
      </c>
      <c r="G28" s="943" t="s">
        <v>733</v>
      </c>
      <c r="H28" s="943" t="s">
        <v>733</v>
      </c>
      <c r="I28" s="943" t="s">
        <v>733</v>
      </c>
      <c r="J28" s="943"/>
      <c r="K28" s="923" t="s">
        <v>730</v>
      </c>
      <c r="L28" s="943">
        <v>152</v>
      </c>
      <c r="M28" s="943">
        <v>76598</v>
      </c>
      <c r="N28" s="943">
        <v>140</v>
      </c>
      <c r="O28" s="943">
        <v>65796</v>
      </c>
      <c r="P28" s="943">
        <v>11</v>
      </c>
      <c r="Q28" s="943">
        <v>7792</v>
      </c>
      <c r="R28" s="943">
        <v>1</v>
      </c>
      <c r="S28" s="943">
        <v>3010</v>
      </c>
    </row>
    <row r="29" spans="1:19" s="985" customFormat="1" ht="10.5" customHeight="1">
      <c r="A29" s="923"/>
      <c r="B29" s="943"/>
      <c r="C29" s="943"/>
      <c r="D29" s="943"/>
      <c r="E29" s="943"/>
      <c r="F29" s="943"/>
      <c r="G29" s="943"/>
      <c r="H29" s="943"/>
      <c r="I29" s="943"/>
      <c r="J29" s="943"/>
      <c r="K29" s="923"/>
      <c r="L29" s="943"/>
      <c r="M29" s="943"/>
      <c r="N29" s="943"/>
      <c r="O29" s="943"/>
      <c r="P29" s="943"/>
      <c r="Q29" s="943"/>
      <c r="R29" s="943"/>
      <c r="S29" s="943"/>
    </row>
    <row r="30" spans="1:19" s="985" customFormat="1" ht="10.5" customHeight="1">
      <c r="A30" s="923" t="s">
        <v>6</v>
      </c>
      <c r="B30" s="943">
        <v>3</v>
      </c>
      <c r="C30" s="943">
        <v>7324</v>
      </c>
      <c r="D30" s="943">
        <v>3</v>
      </c>
      <c r="E30" s="943">
        <v>7324</v>
      </c>
      <c r="F30" s="943" t="s">
        <v>733</v>
      </c>
      <c r="G30" s="943" t="s">
        <v>733</v>
      </c>
      <c r="H30" s="943" t="s">
        <v>733</v>
      </c>
      <c r="I30" s="943" t="s">
        <v>733</v>
      </c>
      <c r="J30" s="943"/>
      <c r="K30" s="923" t="s">
        <v>6</v>
      </c>
      <c r="L30" s="943">
        <v>1</v>
      </c>
      <c r="M30" s="943">
        <v>7056</v>
      </c>
      <c r="N30" s="943">
        <v>1</v>
      </c>
      <c r="O30" s="943">
        <v>7056</v>
      </c>
      <c r="P30" s="943" t="s">
        <v>733</v>
      </c>
      <c r="Q30" s="943" t="s">
        <v>733</v>
      </c>
      <c r="R30" s="943" t="s">
        <v>733</v>
      </c>
      <c r="S30" s="943" t="s">
        <v>733</v>
      </c>
    </row>
    <row r="31" spans="1:19" s="985" customFormat="1" ht="10.5" customHeight="1">
      <c r="A31" s="923"/>
      <c r="B31" s="943"/>
      <c r="C31" s="943"/>
      <c r="D31" s="943"/>
      <c r="E31" s="943"/>
      <c r="F31" s="943"/>
      <c r="G31" s="943"/>
      <c r="H31" s="943"/>
      <c r="I31" s="943"/>
      <c r="J31" s="943"/>
      <c r="K31" s="923"/>
      <c r="L31" s="943"/>
      <c r="M31" s="943"/>
      <c r="N31" s="943"/>
      <c r="O31" s="943"/>
      <c r="P31" s="943"/>
      <c r="Q31" s="943"/>
      <c r="R31" s="943"/>
      <c r="S31" s="943"/>
    </row>
    <row r="32" spans="1:19" s="985" customFormat="1" ht="10.5" customHeight="1">
      <c r="A32" s="923" t="s">
        <v>734</v>
      </c>
      <c r="B32" s="943">
        <v>3</v>
      </c>
      <c r="C32" s="943">
        <v>26384</v>
      </c>
      <c r="D32" s="943">
        <v>1</v>
      </c>
      <c r="E32" s="943">
        <v>8712</v>
      </c>
      <c r="F32" s="943" t="s">
        <v>70</v>
      </c>
      <c r="G32" s="943" t="s">
        <v>70</v>
      </c>
      <c r="H32" s="943">
        <v>2</v>
      </c>
      <c r="I32" s="943">
        <v>17672</v>
      </c>
      <c r="J32" s="943"/>
      <c r="K32" s="923" t="s">
        <v>734</v>
      </c>
      <c r="L32" s="943">
        <v>99</v>
      </c>
      <c r="M32" s="943">
        <v>52980</v>
      </c>
      <c r="N32" s="943">
        <v>93</v>
      </c>
      <c r="O32" s="943">
        <v>44097</v>
      </c>
      <c r="P32" s="943">
        <v>6</v>
      </c>
      <c r="Q32" s="943">
        <v>8883</v>
      </c>
      <c r="R32" s="943" t="s">
        <v>70</v>
      </c>
      <c r="S32" s="943" t="s">
        <v>70</v>
      </c>
    </row>
    <row r="33" spans="1:19" s="985" customFormat="1" ht="10.5" customHeight="1">
      <c r="A33" s="923"/>
      <c r="B33" s="943"/>
      <c r="C33" s="943"/>
      <c r="D33" s="943"/>
      <c r="E33" s="943"/>
      <c r="F33" s="943"/>
      <c r="G33" s="943"/>
      <c r="H33" s="943"/>
      <c r="I33" s="943"/>
      <c r="J33" s="943"/>
      <c r="K33" s="923"/>
      <c r="L33" s="943"/>
      <c r="M33" s="943"/>
      <c r="N33" s="943"/>
      <c r="O33" s="943"/>
      <c r="P33" s="943"/>
      <c r="Q33" s="943"/>
      <c r="R33" s="943"/>
      <c r="S33" s="943"/>
    </row>
    <row r="34" spans="1:19" s="985" customFormat="1" ht="10.5" customHeight="1">
      <c r="A34" s="987" t="s">
        <v>736</v>
      </c>
      <c r="B34" s="943" t="s">
        <v>70</v>
      </c>
      <c r="C34" s="943" t="s">
        <v>70</v>
      </c>
      <c r="D34" s="943" t="s">
        <v>70</v>
      </c>
      <c r="E34" s="943" t="s">
        <v>70</v>
      </c>
      <c r="F34" s="943" t="s">
        <v>70</v>
      </c>
      <c r="G34" s="943" t="s">
        <v>70</v>
      </c>
      <c r="H34" s="943" t="s">
        <v>70</v>
      </c>
      <c r="I34" s="943" t="s">
        <v>70</v>
      </c>
      <c r="J34" s="943"/>
      <c r="K34" s="987" t="s">
        <v>347</v>
      </c>
      <c r="L34" s="943">
        <v>8</v>
      </c>
      <c r="M34" s="943">
        <v>5902</v>
      </c>
      <c r="N34" s="943">
        <v>6</v>
      </c>
      <c r="O34" s="943">
        <v>1366</v>
      </c>
      <c r="P34" s="943">
        <v>2</v>
      </c>
      <c r="Q34" s="943">
        <v>4536</v>
      </c>
      <c r="R34" s="943" t="s">
        <v>70</v>
      </c>
      <c r="S34" s="943" t="s">
        <v>70</v>
      </c>
    </row>
    <row r="35" spans="1:19" s="985" customFormat="1" ht="10.5" customHeight="1">
      <c r="A35" s="923" t="s">
        <v>773</v>
      </c>
      <c r="B35" s="943" t="s">
        <v>70</v>
      </c>
      <c r="C35" s="943" t="s">
        <v>70</v>
      </c>
      <c r="D35" s="943" t="s">
        <v>70</v>
      </c>
      <c r="E35" s="943" t="s">
        <v>70</v>
      </c>
      <c r="F35" s="943" t="s">
        <v>70</v>
      </c>
      <c r="G35" s="943" t="s">
        <v>70</v>
      </c>
      <c r="H35" s="943" t="s">
        <v>70</v>
      </c>
      <c r="I35" s="943" t="s">
        <v>70</v>
      </c>
      <c r="J35" s="943"/>
      <c r="K35" s="923" t="s">
        <v>773</v>
      </c>
      <c r="L35" s="943">
        <v>11</v>
      </c>
      <c r="M35" s="943">
        <v>3510</v>
      </c>
      <c r="N35" s="943">
        <v>11</v>
      </c>
      <c r="O35" s="943">
        <v>3510</v>
      </c>
      <c r="P35" s="943" t="s">
        <v>70</v>
      </c>
      <c r="Q35" s="943" t="s">
        <v>70</v>
      </c>
      <c r="R35" s="943" t="s">
        <v>70</v>
      </c>
      <c r="S35" s="943" t="s">
        <v>70</v>
      </c>
    </row>
    <row r="36" spans="1:19" s="985" customFormat="1" ht="10.5" customHeight="1">
      <c r="A36" s="923" t="s">
        <v>774</v>
      </c>
      <c r="B36" s="943" t="s">
        <v>70</v>
      </c>
      <c r="C36" s="943" t="s">
        <v>70</v>
      </c>
      <c r="D36" s="943" t="s">
        <v>70</v>
      </c>
      <c r="E36" s="943" t="s">
        <v>70</v>
      </c>
      <c r="F36" s="943" t="s">
        <v>70</v>
      </c>
      <c r="G36" s="943" t="s">
        <v>70</v>
      </c>
      <c r="H36" s="943" t="s">
        <v>70</v>
      </c>
      <c r="I36" s="943" t="s">
        <v>70</v>
      </c>
      <c r="J36" s="943"/>
      <c r="K36" s="923" t="s">
        <v>774</v>
      </c>
      <c r="L36" s="943">
        <v>8</v>
      </c>
      <c r="M36" s="943">
        <v>4767</v>
      </c>
      <c r="N36" s="943">
        <v>8</v>
      </c>
      <c r="O36" s="943">
        <v>4767</v>
      </c>
      <c r="P36" s="943" t="s">
        <v>70</v>
      </c>
      <c r="Q36" s="943" t="s">
        <v>70</v>
      </c>
      <c r="R36" s="943" t="s">
        <v>70</v>
      </c>
      <c r="S36" s="943" t="s">
        <v>70</v>
      </c>
    </row>
    <row r="37" spans="1:19" s="985" customFormat="1" ht="10.5" customHeight="1">
      <c r="A37" s="923"/>
      <c r="B37" s="768"/>
      <c r="C37" s="768"/>
      <c r="D37" s="768"/>
      <c r="E37" s="768"/>
      <c r="F37" s="768"/>
      <c r="G37" s="768"/>
      <c r="H37" s="768"/>
      <c r="I37" s="768"/>
      <c r="J37" s="768"/>
      <c r="K37" s="923"/>
      <c r="L37" s="768"/>
      <c r="M37" s="768"/>
      <c r="N37" s="768"/>
      <c r="O37" s="768"/>
      <c r="P37" s="768"/>
      <c r="Q37" s="768"/>
      <c r="R37" s="768"/>
      <c r="S37" s="768"/>
    </row>
    <row r="38" spans="1:19" s="985" customFormat="1" ht="10.5" customHeight="1">
      <c r="A38" s="923" t="s">
        <v>775</v>
      </c>
      <c r="B38" s="943" t="s">
        <v>70</v>
      </c>
      <c r="C38" s="943" t="s">
        <v>70</v>
      </c>
      <c r="D38" s="943" t="s">
        <v>70</v>
      </c>
      <c r="E38" s="943" t="s">
        <v>70</v>
      </c>
      <c r="F38" s="943" t="s">
        <v>70</v>
      </c>
      <c r="G38" s="943" t="s">
        <v>70</v>
      </c>
      <c r="H38" s="943" t="s">
        <v>70</v>
      </c>
      <c r="I38" s="943" t="s">
        <v>70</v>
      </c>
      <c r="J38" s="943"/>
      <c r="K38" s="923" t="s">
        <v>775</v>
      </c>
      <c r="L38" s="943">
        <v>15</v>
      </c>
      <c r="M38" s="943">
        <v>9459</v>
      </c>
      <c r="N38" s="943">
        <v>13</v>
      </c>
      <c r="O38" s="943">
        <v>6840</v>
      </c>
      <c r="P38" s="943">
        <v>2</v>
      </c>
      <c r="Q38" s="943">
        <v>2619</v>
      </c>
      <c r="R38" s="943" t="s">
        <v>70</v>
      </c>
      <c r="S38" s="943" t="s">
        <v>70</v>
      </c>
    </row>
    <row r="39" spans="1:19" s="985" customFormat="1" ht="10.5" customHeight="1">
      <c r="A39" s="923" t="s">
        <v>776</v>
      </c>
      <c r="B39" s="943">
        <v>2</v>
      </c>
      <c r="C39" s="943">
        <v>17672</v>
      </c>
      <c r="D39" s="943" t="s">
        <v>70</v>
      </c>
      <c r="E39" s="943" t="s">
        <v>70</v>
      </c>
      <c r="F39" s="943" t="s">
        <v>70</v>
      </c>
      <c r="G39" s="943" t="s">
        <v>70</v>
      </c>
      <c r="H39" s="943">
        <v>2</v>
      </c>
      <c r="I39" s="943">
        <v>17672</v>
      </c>
      <c r="J39" s="943"/>
      <c r="K39" s="923" t="s">
        <v>776</v>
      </c>
      <c r="L39" s="943">
        <v>6</v>
      </c>
      <c r="M39" s="943">
        <v>642</v>
      </c>
      <c r="N39" s="943">
        <v>6</v>
      </c>
      <c r="O39" s="943">
        <v>642</v>
      </c>
      <c r="P39" s="943" t="s">
        <v>70</v>
      </c>
      <c r="Q39" s="943" t="s">
        <v>70</v>
      </c>
      <c r="R39" s="943" t="s">
        <v>70</v>
      </c>
      <c r="S39" s="943" t="s">
        <v>70</v>
      </c>
    </row>
    <row r="40" spans="1:19" s="985" customFormat="1" ht="10.5" customHeight="1">
      <c r="A40" s="923" t="s">
        <v>777</v>
      </c>
      <c r="B40" s="943" t="s">
        <v>70</v>
      </c>
      <c r="C40" s="943" t="s">
        <v>70</v>
      </c>
      <c r="D40" s="943" t="s">
        <v>70</v>
      </c>
      <c r="E40" s="943" t="s">
        <v>70</v>
      </c>
      <c r="F40" s="943" t="s">
        <v>70</v>
      </c>
      <c r="G40" s="943" t="s">
        <v>70</v>
      </c>
      <c r="H40" s="943" t="s">
        <v>70</v>
      </c>
      <c r="I40" s="943" t="s">
        <v>70</v>
      </c>
      <c r="J40" s="943"/>
      <c r="K40" s="923" t="s">
        <v>777</v>
      </c>
      <c r="L40" s="943">
        <v>7</v>
      </c>
      <c r="M40" s="943">
        <v>3336</v>
      </c>
      <c r="N40" s="943">
        <v>7</v>
      </c>
      <c r="O40" s="943">
        <v>3336</v>
      </c>
      <c r="P40" s="943" t="s">
        <v>70</v>
      </c>
      <c r="Q40" s="943" t="s">
        <v>70</v>
      </c>
      <c r="R40" s="943" t="s">
        <v>70</v>
      </c>
      <c r="S40" s="943" t="s">
        <v>70</v>
      </c>
    </row>
    <row r="41" spans="1:19" s="985" customFormat="1" ht="10.5" customHeight="1">
      <c r="A41" s="923"/>
      <c r="B41" s="943"/>
      <c r="C41" s="943"/>
      <c r="D41" s="943"/>
      <c r="E41" s="943"/>
      <c r="F41" s="943"/>
      <c r="G41" s="943"/>
      <c r="H41" s="943"/>
      <c r="I41" s="943"/>
      <c r="J41" s="943"/>
      <c r="K41" s="923"/>
      <c r="L41" s="943"/>
      <c r="M41" s="943"/>
      <c r="N41" s="943"/>
      <c r="O41" s="943"/>
      <c r="P41" s="943"/>
      <c r="Q41" s="943"/>
      <c r="R41" s="943"/>
      <c r="S41" s="943"/>
    </row>
    <row r="42" spans="1:19" s="985" customFormat="1" ht="10.5" customHeight="1">
      <c r="A42" s="923"/>
      <c r="B42" s="768"/>
      <c r="C42" s="768"/>
      <c r="D42" s="768"/>
      <c r="E42" s="768"/>
      <c r="F42" s="768"/>
      <c r="G42" s="768"/>
      <c r="H42" s="768"/>
      <c r="I42" s="768"/>
      <c r="J42" s="768"/>
      <c r="K42" s="923"/>
      <c r="L42" s="768"/>
      <c r="M42" s="768"/>
      <c r="N42" s="768"/>
      <c r="O42" s="768"/>
      <c r="P42" s="768"/>
      <c r="Q42" s="768"/>
      <c r="R42" s="768"/>
      <c r="S42" s="768"/>
    </row>
    <row r="43" spans="1:19" s="985" customFormat="1" ht="10.5" customHeight="1">
      <c r="A43" s="923" t="s">
        <v>778</v>
      </c>
      <c r="B43" s="943" t="s">
        <v>70</v>
      </c>
      <c r="C43" s="943" t="s">
        <v>70</v>
      </c>
      <c r="D43" s="943" t="s">
        <v>70</v>
      </c>
      <c r="E43" s="943" t="s">
        <v>70</v>
      </c>
      <c r="F43" s="943" t="s">
        <v>70</v>
      </c>
      <c r="G43" s="943" t="s">
        <v>70</v>
      </c>
      <c r="H43" s="943" t="s">
        <v>70</v>
      </c>
      <c r="I43" s="943" t="s">
        <v>70</v>
      </c>
      <c r="J43" s="943"/>
      <c r="K43" s="923" t="s">
        <v>778</v>
      </c>
      <c r="L43" s="943">
        <v>9</v>
      </c>
      <c r="M43" s="943">
        <v>6734</v>
      </c>
      <c r="N43" s="943">
        <v>9</v>
      </c>
      <c r="O43" s="943">
        <v>6734</v>
      </c>
      <c r="P43" s="943" t="s">
        <v>70</v>
      </c>
      <c r="Q43" s="943" t="s">
        <v>70</v>
      </c>
      <c r="R43" s="943" t="s">
        <v>70</v>
      </c>
      <c r="S43" s="943" t="s">
        <v>70</v>
      </c>
    </row>
    <row r="44" spans="1:19" s="985" customFormat="1" ht="10.5" customHeight="1">
      <c r="A44" s="923" t="s">
        <v>779</v>
      </c>
      <c r="B44" s="943" t="s">
        <v>70</v>
      </c>
      <c r="C44" s="943" t="s">
        <v>70</v>
      </c>
      <c r="D44" s="943" t="s">
        <v>70</v>
      </c>
      <c r="E44" s="943" t="s">
        <v>70</v>
      </c>
      <c r="F44" s="943" t="s">
        <v>70</v>
      </c>
      <c r="G44" s="943" t="s">
        <v>70</v>
      </c>
      <c r="H44" s="943" t="s">
        <v>70</v>
      </c>
      <c r="I44" s="943" t="s">
        <v>70</v>
      </c>
      <c r="J44" s="943"/>
      <c r="K44" s="923" t="s">
        <v>779</v>
      </c>
      <c r="L44" s="943">
        <v>10</v>
      </c>
      <c r="M44" s="943">
        <v>3791</v>
      </c>
      <c r="N44" s="943">
        <v>9</v>
      </c>
      <c r="O44" s="943">
        <v>2927</v>
      </c>
      <c r="P44" s="943">
        <v>1</v>
      </c>
      <c r="Q44" s="943">
        <v>864</v>
      </c>
      <c r="R44" s="943" t="s">
        <v>70</v>
      </c>
      <c r="S44" s="943" t="s">
        <v>70</v>
      </c>
    </row>
    <row r="45" spans="1:19" s="985" customFormat="1" ht="10.5" customHeight="1">
      <c r="A45" s="923" t="s">
        <v>780</v>
      </c>
      <c r="B45" s="943">
        <v>1</v>
      </c>
      <c r="C45" s="943">
        <v>8712</v>
      </c>
      <c r="D45" s="943">
        <v>1</v>
      </c>
      <c r="E45" s="943">
        <v>8712</v>
      </c>
      <c r="F45" s="943" t="s">
        <v>70</v>
      </c>
      <c r="G45" s="943" t="s">
        <v>70</v>
      </c>
      <c r="H45" s="943" t="s">
        <v>70</v>
      </c>
      <c r="I45" s="943" t="s">
        <v>70</v>
      </c>
      <c r="J45" s="943"/>
      <c r="K45" s="923" t="s">
        <v>780</v>
      </c>
      <c r="L45" s="943">
        <v>5</v>
      </c>
      <c r="M45" s="943">
        <v>1474</v>
      </c>
      <c r="N45" s="943">
        <v>5</v>
      </c>
      <c r="O45" s="943">
        <v>1474</v>
      </c>
      <c r="P45" s="943" t="s">
        <v>70</v>
      </c>
      <c r="Q45" s="943" t="s">
        <v>70</v>
      </c>
      <c r="R45" s="943" t="s">
        <v>70</v>
      </c>
      <c r="S45" s="943" t="s">
        <v>70</v>
      </c>
    </row>
    <row r="46" spans="1:19" s="985" customFormat="1" ht="10.5" customHeight="1">
      <c r="A46" s="923"/>
      <c r="B46" s="768"/>
      <c r="C46" s="768"/>
      <c r="D46" s="768"/>
      <c r="E46" s="768"/>
      <c r="F46" s="768"/>
      <c r="G46" s="768"/>
      <c r="H46" s="768"/>
      <c r="I46" s="768"/>
      <c r="J46" s="768"/>
      <c r="K46" s="923"/>
      <c r="L46" s="768"/>
      <c r="M46" s="768"/>
      <c r="N46" s="768"/>
      <c r="O46" s="768"/>
      <c r="P46" s="768"/>
      <c r="Q46" s="768"/>
      <c r="R46" s="768"/>
      <c r="S46" s="768"/>
    </row>
    <row r="47" spans="1:19" s="985" customFormat="1" ht="10.5" customHeight="1">
      <c r="A47" s="987" t="s">
        <v>737</v>
      </c>
      <c r="B47" s="943" t="s">
        <v>70</v>
      </c>
      <c r="C47" s="943" t="s">
        <v>70</v>
      </c>
      <c r="D47" s="943" t="s">
        <v>70</v>
      </c>
      <c r="E47" s="943" t="s">
        <v>70</v>
      </c>
      <c r="F47" s="943" t="s">
        <v>70</v>
      </c>
      <c r="G47" s="943" t="s">
        <v>70</v>
      </c>
      <c r="H47" s="943" t="s">
        <v>70</v>
      </c>
      <c r="I47" s="943" t="s">
        <v>70</v>
      </c>
      <c r="J47" s="943"/>
      <c r="K47" s="987" t="s">
        <v>737</v>
      </c>
      <c r="L47" s="943">
        <v>5</v>
      </c>
      <c r="M47" s="943">
        <v>3569</v>
      </c>
      <c r="N47" s="943">
        <v>5</v>
      </c>
      <c r="O47" s="943">
        <v>3569</v>
      </c>
      <c r="P47" s="943" t="s">
        <v>70</v>
      </c>
      <c r="Q47" s="943" t="s">
        <v>70</v>
      </c>
      <c r="R47" s="943" t="s">
        <v>70</v>
      </c>
      <c r="S47" s="943" t="s">
        <v>70</v>
      </c>
    </row>
    <row r="48" spans="1:19" s="985" customFormat="1" ht="10.5" customHeight="1">
      <c r="A48" s="987" t="s">
        <v>358</v>
      </c>
      <c r="B48" s="943" t="s">
        <v>70</v>
      </c>
      <c r="C48" s="943" t="s">
        <v>70</v>
      </c>
      <c r="D48" s="943" t="s">
        <v>70</v>
      </c>
      <c r="E48" s="943" t="s">
        <v>70</v>
      </c>
      <c r="F48" s="943" t="s">
        <v>70</v>
      </c>
      <c r="G48" s="943" t="s">
        <v>70</v>
      </c>
      <c r="H48" s="943" t="s">
        <v>70</v>
      </c>
      <c r="I48" s="943" t="s">
        <v>70</v>
      </c>
      <c r="J48" s="943"/>
      <c r="K48" s="987" t="s">
        <v>358</v>
      </c>
      <c r="L48" s="943">
        <v>7</v>
      </c>
      <c r="M48" s="943">
        <v>5891</v>
      </c>
      <c r="N48" s="943">
        <v>6</v>
      </c>
      <c r="O48" s="943">
        <v>5027</v>
      </c>
      <c r="P48" s="943">
        <v>1</v>
      </c>
      <c r="Q48" s="943">
        <v>864</v>
      </c>
      <c r="R48" s="943" t="s">
        <v>70</v>
      </c>
      <c r="S48" s="943" t="s">
        <v>70</v>
      </c>
    </row>
    <row r="49" spans="1:19" s="985" customFormat="1" ht="10.5" customHeight="1">
      <c r="A49" s="987" t="s">
        <v>359</v>
      </c>
      <c r="B49" s="943" t="s">
        <v>70</v>
      </c>
      <c r="C49" s="943" t="s">
        <v>70</v>
      </c>
      <c r="D49" s="943" t="s">
        <v>70</v>
      </c>
      <c r="E49" s="943" t="s">
        <v>70</v>
      </c>
      <c r="F49" s="943" t="s">
        <v>70</v>
      </c>
      <c r="G49" s="943" t="s">
        <v>70</v>
      </c>
      <c r="H49" s="943" t="s">
        <v>70</v>
      </c>
      <c r="I49" s="943" t="s">
        <v>70</v>
      </c>
      <c r="J49" s="943"/>
      <c r="K49" s="987" t="s">
        <v>359</v>
      </c>
      <c r="L49" s="943">
        <v>8</v>
      </c>
      <c r="M49" s="943">
        <v>3902</v>
      </c>
      <c r="N49" s="943">
        <v>8</v>
      </c>
      <c r="O49" s="943">
        <v>3902</v>
      </c>
      <c r="P49" s="943" t="s">
        <v>70</v>
      </c>
      <c r="Q49" s="943" t="s">
        <v>70</v>
      </c>
      <c r="R49" s="943" t="s">
        <v>70</v>
      </c>
      <c r="S49" s="943" t="s">
        <v>70</v>
      </c>
    </row>
    <row r="50" spans="1:19" s="985" customFormat="1" ht="10.5" customHeight="1">
      <c r="A50" s="923"/>
      <c r="B50" s="943"/>
      <c r="C50" s="943"/>
      <c r="D50" s="943"/>
      <c r="E50" s="943"/>
      <c r="F50" s="943"/>
      <c r="G50" s="943"/>
      <c r="H50" s="943"/>
      <c r="I50" s="943"/>
      <c r="J50" s="943"/>
      <c r="K50" s="923"/>
      <c r="L50" s="943"/>
      <c r="M50" s="943"/>
      <c r="N50" s="943"/>
      <c r="O50" s="943"/>
      <c r="P50" s="943"/>
      <c r="Q50" s="943"/>
      <c r="R50" s="943"/>
      <c r="S50" s="943"/>
    </row>
    <row r="51" spans="1:19" s="985" customFormat="1" ht="10.5" customHeight="1">
      <c r="A51" s="923"/>
      <c r="B51" s="943"/>
      <c r="C51" s="943"/>
      <c r="D51" s="943"/>
      <c r="E51" s="943"/>
      <c r="F51" s="943"/>
      <c r="G51" s="943"/>
      <c r="H51" s="943"/>
      <c r="I51" s="943"/>
      <c r="J51" s="943"/>
      <c r="K51" s="923"/>
      <c r="L51" s="943"/>
      <c r="M51" s="943"/>
      <c r="N51" s="943"/>
      <c r="O51" s="943"/>
      <c r="P51" s="943"/>
      <c r="Q51" s="943"/>
      <c r="R51" s="943"/>
      <c r="S51" s="943"/>
    </row>
    <row r="52" spans="1:19" s="985" customFormat="1" ht="10.5" customHeight="1">
      <c r="A52" s="923" t="s">
        <v>738</v>
      </c>
      <c r="B52" s="943">
        <v>6</v>
      </c>
      <c r="C52" s="943">
        <v>55174</v>
      </c>
      <c r="D52" s="943">
        <v>3</v>
      </c>
      <c r="E52" s="943">
        <v>10797</v>
      </c>
      <c r="F52" s="943">
        <v>3</v>
      </c>
      <c r="G52" s="943">
        <v>44377</v>
      </c>
      <c r="H52" s="943" t="s">
        <v>70</v>
      </c>
      <c r="I52" s="943" t="s">
        <v>70</v>
      </c>
      <c r="J52" s="943"/>
      <c r="K52" s="923" t="s">
        <v>738</v>
      </c>
      <c r="L52" s="943">
        <v>88</v>
      </c>
      <c r="M52" s="943">
        <v>46369</v>
      </c>
      <c r="N52" s="943">
        <v>85</v>
      </c>
      <c r="O52" s="943">
        <v>44332</v>
      </c>
      <c r="P52" s="943">
        <v>1</v>
      </c>
      <c r="Q52" s="943">
        <v>1431</v>
      </c>
      <c r="R52" s="943">
        <v>2</v>
      </c>
      <c r="S52" s="943">
        <v>606</v>
      </c>
    </row>
    <row r="53" spans="1:19" s="985" customFormat="1" ht="10.5" customHeight="1">
      <c r="A53" s="923"/>
      <c r="B53" s="768"/>
      <c r="C53" s="768"/>
      <c r="D53" s="768"/>
      <c r="E53" s="768"/>
      <c r="F53" s="768"/>
      <c r="G53" s="768"/>
      <c r="H53" s="768"/>
      <c r="I53" s="768"/>
      <c r="J53" s="768"/>
      <c r="K53" s="923"/>
      <c r="L53" s="768"/>
      <c r="M53" s="768"/>
      <c r="N53" s="768"/>
      <c r="O53" s="768"/>
      <c r="P53" s="768"/>
      <c r="Q53" s="768"/>
      <c r="R53" s="768"/>
      <c r="S53" s="768"/>
    </row>
    <row r="54" spans="1:19" s="985" customFormat="1" ht="10.5" customHeight="1">
      <c r="A54" s="987" t="s">
        <v>361</v>
      </c>
      <c r="B54" s="943" t="s">
        <v>70</v>
      </c>
      <c r="C54" s="943" t="s">
        <v>70</v>
      </c>
      <c r="D54" s="943" t="s">
        <v>70</v>
      </c>
      <c r="E54" s="943" t="s">
        <v>70</v>
      </c>
      <c r="F54" s="943" t="s">
        <v>70</v>
      </c>
      <c r="G54" s="943" t="s">
        <v>70</v>
      </c>
      <c r="H54" s="943" t="s">
        <v>70</v>
      </c>
      <c r="I54" s="943" t="s">
        <v>70</v>
      </c>
      <c r="J54" s="943"/>
      <c r="K54" s="987" t="s">
        <v>739</v>
      </c>
      <c r="L54" s="943">
        <v>5</v>
      </c>
      <c r="M54" s="943">
        <v>3026</v>
      </c>
      <c r="N54" s="943">
        <v>5</v>
      </c>
      <c r="O54" s="943">
        <v>3026</v>
      </c>
      <c r="P54" s="943" t="s">
        <v>70</v>
      </c>
      <c r="Q54" s="943" t="s">
        <v>70</v>
      </c>
      <c r="R54" s="943" t="s">
        <v>70</v>
      </c>
      <c r="S54" s="943" t="s">
        <v>70</v>
      </c>
    </row>
    <row r="55" spans="1:19" s="985" customFormat="1" ht="10.5" customHeight="1">
      <c r="A55" s="923" t="s">
        <v>773</v>
      </c>
      <c r="B55" s="943" t="s">
        <v>70</v>
      </c>
      <c r="C55" s="943" t="s">
        <v>70</v>
      </c>
      <c r="D55" s="943" t="s">
        <v>70</v>
      </c>
      <c r="E55" s="943" t="s">
        <v>70</v>
      </c>
      <c r="F55" s="943" t="s">
        <v>70</v>
      </c>
      <c r="G55" s="943" t="s">
        <v>70</v>
      </c>
      <c r="H55" s="943" t="s">
        <v>70</v>
      </c>
      <c r="I55" s="943" t="s">
        <v>70</v>
      </c>
      <c r="J55" s="943"/>
      <c r="K55" s="923" t="s">
        <v>773</v>
      </c>
      <c r="L55" s="943">
        <v>12</v>
      </c>
      <c r="M55" s="943">
        <v>8900</v>
      </c>
      <c r="N55" s="943">
        <v>11</v>
      </c>
      <c r="O55" s="943">
        <v>7469</v>
      </c>
      <c r="P55" s="943">
        <v>1</v>
      </c>
      <c r="Q55" s="943">
        <v>1431</v>
      </c>
      <c r="R55" s="943" t="s">
        <v>70</v>
      </c>
      <c r="S55" s="943" t="s">
        <v>70</v>
      </c>
    </row>
    <row r="56" spans="1:19" s="985" customFormat="1" ht="10.5" customHeight="1">
      <c r="A56" s="923" t="s">
        <v>774</v>
      </c>
      <c r="B56" s="943">
        <v>2</v>
      </c>
      <c r="C56" s="943">
        <v>24102</v>
      </c>
      <c r="D56" s="943" t="s">
        <v>70</v>
      </c>
      <c r="E56" s="943" t="s">
        <v>70</v>
      </c>
      <c r="F56" s="943">
        <v>2</v>
      </c>
      <c r="G56" s="943">
        <v>24102</v>
      </c>
      <c r="H56" s="943" t="s">
        <v>70</v>
      </c>
      <c r="I56" s="943" t="s">
        <v>70</v>
      </c>
      <c r="J56" s="943"/>
      <c r="K56" s="923" t="s">
        <v>774</v>
      </c>
      <c r="L56" s="943">
        <v>9</v>
      </c>
      <c r="M56" s="943">
        <v>3103</v>
      </c>
      <c r="N56" s="943">
        <v>9</v>
      </c>
      <c r="O56" s="943">
        <v>3103</v>
      </c>
      <c r="P56" s="943" t="s">
        <v>70</v>
      </c>
      <c r="Q56" s="943" t="s">
        <v>70</v>
      </c>
      <c r="R56" s="943" t="s">
        <v>70</v>
      </c>
      <c r="S56" s="943" t="s">
        <v>70</v>
      </c>
    </row>
    <row r="57" spans="1:19" s="985" customFormat="1" ht="10.5" customHeight="1">
      <c r="A57" s="923"/>
      <c r="B57" s="768"/>
      <c r="C57" s="768"/>
      <c r="D57" s="768"/>
      <c r="E57" s="768"/>
      <c r="F57" s="768"/>
      <c r="G57" s="768"/>
      <c r="H57" s="768"/>
      <c r="I57" s="768"/>
      <c r="J57" s="768"/>
      <c r="K57" s="923"/>
      <c r="L57" s="768"/>
      <c r="M57" s="768"/>
      <c r="N57" s="768"/>
      <c r="O57" s="768"/>
      <c r="P57" s="768"/>
      <c r="Q57" s="768"/>
      <c r="R57" s="768"/>
      <c r="S57" s="768"/>
    </row>
    <row r="58" spans="1:19" s="985" customFormat="1" ht="10.5" customHeight="1">
      <c r="A58" s="923" t="s">
        <v>775</v>
      </c>
      <c r="B58" s="943">
        <v>3</v>
      </c>
      <c r="C58" s="943">
        <v>10797</v>
      </c>
      <c r="D58" s="943">
        <v>3</v>
      </c>
      <c r="E58" s="943">
        <v>10797</v>
      </c>
      <c r="F58" s="943" t="s">
        <v>70</v>
      </c>
      <c r="G58" s="943" t="s">
        <v>70</v>
      </c>
      <c r="H58" s="943" t="s">
        <v>70</v>
      </c>
      <c r="I58" s="943" t="s">
        <v>70</v>
      </c>
      <c r="J58" s="943"/>
      <c r="K58" s="923" t="s">
        <v>775</v>
      </c>
      <c r="L58" s="943">
        <v>8</v>
      </c>
      <c r="M58" s="943">
        <v>3363</v>
      </c>
      <c r="N58" s="943">
        <v>8</v>
      </c>
      <c r="O58" s="943">
        <v>3363</v>
      </c>
      <c r="P58" s="943" t="s">
        <v>70</v>
      </c>
      <c r="Q58" s="943" t="s">
        <v>70</v>
      </c>
      <c r="R58" s="943" t="s">
        <v>70</v>
      </c>
      <c r="S58" s="943" t="s">
        <v>70</v>
      </c>
    </row>
    <row r="59" spans="1:19" s="985" customFormat="1" ht="10.5" customHeight="1">
      <c r="A59" s="923" t="s">
        <v>776</v>
      </c>
      <c r="B59" s="943" t="s">
        <v>70</v>
      </c>
      <c r="C59" s="943" t="s">
        <v>70</v>
      </c>
      <c r="D59" s="943" t="s">
        <v>70</v>
      </c>
      <c r="E59" s="943" t="s">
        <v>70</v>
      </c>
      <c r="F59" s="943" t="s">
        <v>70</v>
      </c>
      <c r="G59" s="943" t="s">
        <v>70</v>
      </c>
      <c r="H59" s="943" t="s">
        <v>70</v>
      </c>
      <c r="I59" s="943" t="s">
        <v>70</v>
      </c>
      <c r="J59" s="943"/>
      <c r="K59" s="923" t="s">
        <v>776</v>
      </c>
      <c r="L59" s="943">
        <v>9</v>
      </c>
      <c r="M59" s="943">
        <v>3193</v>
      </c>
      <c r="N59" s="943">
        <v>8</v>
      </c>
      <c r="O59" s="943">
        <v>2858</v>
      </c>
      <c r="P59" s="943" t="s">
        <v>70</v>
      </c>
      <c r="Q59" s="943" t="s">
        <v>70</v>
      </c>
      <c r="R59" s="943">
        <v>1</v>
      </c>
      <c r="S59" s="943">
        <v>335</v>
      </c>
    </row>
    <row r="60" spans="1:19" s="985" customFormat="1" ht="10.5" customHeight="1">
      <c r="A60" s="923" t="s">
        <v>777</v>
      </c>
      <c r="B60" s="943" t="s">
        <v>70</v>
      </c>
      <c r="C60" s="943" t="s">
        <v>70</v>
      </c>
      <c r="D60" s="943" t="s">
        <v>70</v>
      </c>
      <c r="E60" s="943" t="s">
        <v>70</v>
      </c>
      <c r="F60" s="943" t="s">
        <v>70</v>
      </c>
      <c r="G60" s="943" t="s">
        <v>70</v>
      </c>
      <c r="H60" s="943" t="s">
        <v>70</v>
      </c>
      <c r="I60" s="943" t="s">
        <v>70</v>
      </c>
      <c r="J60" s="943"/>
      <c r="K60" s="923" t="s">
        <v>777</v>
      </c>
      <c r="L60" s="943">
        <v>2</v>
      </c>
      <c r="M60" s="943">
        <v>2267</v>
      </c>
      <c r="N60" s="943">
        <v>2</v>
      </c>
      <c r="O60" s="943">
        <v>2267</v>
      </c>
      <c r="P60" s="943" t="s">
        <v>70</v>
      </c>
      <c r="Q60" s="943" t="s">
        <v>70</v>
      </c>
      <c r="R60" s="943" t="s">
        <v>70</v>
      </c>
      <c r="S60" s="943" t="s">
        <v>70</v>
      </c>
    </row>
    <row r="61" spans="1:19" s="985" customFormat="1" ht="10.5" customHeight="1">
      <c r="A61" s="923"/>
      <c r="B61" s="768"/>
      <c r="C61" s="768"/>
      <c r="D61" s="768"/>
      <c r="E61" s="768"/>
      <c r="F61" s="768"/>
      <c r="G61" s="768"/>
      <c r="H61" s="768"/>
      <c r="I61" s="768"/>
      <c r="J61" s="768"/>
      <c r="K61" s="923"/>
      <c r="L61" s="768"/>
      <c r="M61" s="768"/>
      <c r="N61" s="768"/>
      <c r="O61" s="768"/>
      <c r="P61" s="768"/>
      <c r="Q61" s="768"/>
      <c r="R61" s="768"/>
      <c r="S61" s="768"/>
    </row>
    <row r="62" spans="1:19" s="985" customFormat="1" ht="10.5" customHeight="1">
      <c r="A62" s="923"/>
      <c r="B62" s="768"/>
      <c r="C62" s="768"/>
      <c r="D62" s="768"/>
      <c r="E62" s="768"/>
      <c r="F62" s="768"/>
      <c r="G62" s="768"/>
      <c r="H62" s="768"/>
      <c r="I62" s="768"/>
      <c r="J62" s="768"/>
      <c r="K62" s="923"/>
      <c r="L62" s="768"/>
      <c r="M62" s="768"/>
      <c r="N62" s="768"/>
      <c r="O62" s="768"/>
      <c r="P62" s="768"/>
      <c r="Q62" s="768"/>
      <c r="R62" s="768"/>
      <c r="S62" s="768"/>
    </row>
    <row r="63" spans="1:19" s="985" customFormat="1" ht="10.5" customHeight="1">
      <c r="A63" s="923" t="s">
        <v>778</v>
      </c>
      <c r="B63" s="943">
        <v>1</v>
      </c>
      <c r="C63" s="943">
        <v>20275</v>
      </c>
      <c r="D63" s="943" t="s">
        <v>70</v>
      </c>
      <c r="E63" s="943" t="s">
        <v>70</v>
      </c>
      <c r="F63" s="943">
        <v>1</v>
      </c>
      <c r="G63" s="943">
        <v>20275</v>
      </c>
      <c r="H63" s="943" t="s">
        <v>70</v>
      </c>
      <c r="I63" s="943" t="s">
        <v>70</v>
      </c>
      <c r="J63" s="943"/>
      <c r="K63" s="923" t="s">
        <v>778</v>
      </c>
      <c r="L63" s="943">
        <v>7</v>
      </c>
      <c r="M63" s="943">
        <v>3279</v>
      </c>
      <c r="N63" s="943">
        <v>6</v>
      </c>
      <c r="O63" s="943">
        <v>3009</v>
      </c>
      <c r="P63" s="943" t="s">
        <v>70</v>
      </c>
      <c r="Q63" s="943" t="s">
        <v>70</v>
      </c>
      <c r="R63" s="943">
        <v>1</v>
      </c>
      <c r="S63" s="943">
        <v>270</v>
      </c>
    </row>
    <row r="64" spans="1:19" s="985" customFormat="1" ht="10.5" customHeight="1">
      <c r="A64" s="923" t="s">
        <v>779</v>
      </c>
      <c r="B64" s="943" t="s">
        <v>70</v>
      </c>
      <c r="C64" s="943" t="s">
        <v>70</v>
      </c>
      <c r="D64" s="943" t="s">
        <v>70</v>
      </c>
      <c r="E64" s="943" t="s">
        <v>70</v>
      </c>
      <c r="F64" s="943" t="s">
        <v>70</v>
      </c>
      <c r="G64" s="943" t="s">
        <v>70</v>
      </c>
      <c r="H64" s="943" t="s">
        <v>70</v>
      </c>
      <c r="I64" s="943" t="s">
        <v>70</v>
      </c>
      <c r="J64" s="943"/>
      <c r="K64" s="923" t="s">
        <v>779</v>
      </c>
      <c r="L64" s="943">
        <v>7</v>
      </c>
      <c r="M64" s="943">
        <v>3721</v>
      </c>
      <c r="N64" s="943">
        <v>7</v>
      </c>
      <c r="O64" s="943">
        <v>3721</v>
      </c>
      <c r="P64" s="943" t="s">
        <v>70</v>
      </c>
      <c r="Q64" s="943" t="s">
        <v>70</v>
      </c>
      <c r="R64" s="943" t="s">
        <v>70</v>
      </c>
      <c r="S64" s="943" t="s">
        <v>70</v>
      </c>
    </row>
    <row r="65" spans="1:20" s="985" customFormat="1" ht="10.5" customHeight="1">
      <c r="A65" s="923" t="s">
        <v>780</v>
      </c>
      <c r="B65" s="943" t="s">
        <v>70</v>
      </c>
      <c r="C65" s="943" t="s">
        <v>70</v>
      </c>
      <c r="D65" s="943" t="s">
        <v>70</v>
      </c>
      <c r="E65" s="943" t="s">
        <v>70</v>
      </c>
      <c r="F65" s="943" t="s">
        <v>70</v>
      </c>
      <c r="G65" s="943" t="s">
        <v>70</v>
      </c>
      <c r="H65" s="943" t="s">
        <v>70</v>
      </c>
      <c r="I65" s="943" t="s">
        <v>70</v>
      </c>
      <c r="J65" s="943"/>
      <c r="K65" s="923" t="s">
        <v>780</v>
      </c>
      <c r="L65" s="943">
        <v>12</v>
      </c>
      <c r="M65" s="943">
        <v>8295</v>
      </c>
      <c r="N65" s="943">
        <v>12</v>
      </c>
      <c r="O65" s="943">
        <v>8295</v>
      </c>
      <c r="P65" s="943" t="s">
        <v>70</v>
      </c>
      <c r="Q65" s="943" t="s">
        <v>70</v>
      </c>
      <c r="R65" s="943" t="s">
        <v>70</v>
      </c>
      <c r="S65" s="943" t="s">
        <v>70</v>
      </c>
    </row>
    <row r="66" spans="1:20" s="985" customFormat="1" ht="10.5" customHeight="1">
      <c r="A66" s="923"/>
      <c r="B66" s="768"/>
      <c r="C66" s="768"/>
      <c r="D66" s="768"/>
      <c r="E66" s="768"/>
      <c r="F66" s="768"/>
      <c r="G66" s="768"/>
      <c r="H66" s="768"/>
      <c r="I66" s="768"/>
      <c r="J66" s="768"/>
      <c r="K66" s="923"/>
      <c r="L66" s="768"/>
      <c r="M66" s="768"/>
      <c r="N66" s="768"/>
      <c r="O66" s="768"/>
      <c r="P66" s="768"/>
      <c r="Q66" s="768"/>
      <c r="R66" s="768"/>
      <c r="S66" s="768"/>
    </row>
    <row r="67" spans="1:20" s="985" customFormat="1" ht="10.5" customHeight="1">
      <c r="A67" s="987" t="s">
        <v>740</v>
      </c>
      <c r="B67" s="943" t="s">
        <v>70</v>
      </c>
      <c r="C67" s="943" t="s">
        <v>70</v>
      </c>
      <c r="D67" s="943" t="s">
        <v>70</v>
      </c>
      <c r="E67" s="943" t="s">
        <v>70</v>
      </c>
      <c r="F67" s="943" t="s">
        <v>70</v>
      </c>
      <c r="G67" s="943" t="s">
        <v>70</v>
      </c>
      <c r="H67" s="943" t="s">
        <v>70</v>
      </c>
      <c r="I67" s="943" t="s">
        <v>70</v>
      </c>
      <c r="J67" s="943"/>
      <c r="K67" s="987" t="s">
        <v>363</v>
      </c>
      <c r="L67" s="943">
        <v>7</v>
      </c>
      <c r="M67" s="943">
        <v>2958</v>
      </c>
      <c r="N67" s="943">
        <v>7</v>
      </c>
      <c r="O67" s="943">
        <v>2958</v>
      </c>
      <c r="P67" s="943" t="s">
        <v>70</v>
      </c>
      <c r="Q67" s="943" t="s">
        <v>70</v>
      </c>
      <c r="R67" s="943" t="s">
        <v>70</v>
      </c>
      <c r="S67" s="943" t="s">
        <v>70</v>
      </c>
    </row>
    <row r="68" spans="1:20" s="985" customFormat="1" ht="10.5" customHeight="1">
      <c r="A68" s="987" t="s">
        <v>358</v>
      </c>
      <c r="B68" s="943" t="s">
        <v>70</v>
      </c>
      <c r="C68" s="943" t="s">
        <v>70</v>
      </c>
      <c r="D68" s="943" t="s">
        <v>70</v>
      </c>
      <c r="E68" s="943" t="s">
        <v>70</v>
      </c>
      <c r="F68" s="943" t="s">
        <v>70</v>
      </c>
      <c r="G68" s="943" t="s">
        <v>70</v>
      </c>
      <c r="H68" s="943" t="s">
        <v>70</v>
      </c>
      <c r="I68" s="943" t="s">
        <v>70</v>
      </c>
      <c r="J68" s="943"/>
      <c r="K68" s="987" t="s">
        <v>358</v>
      </c>
      <c r="L68" s="943">
        <v>4</v>
      </c>
      <c r="M68" s="943">
        <v>1342</v>
      </c>
      <c r="N68" s="943">
        <v>4</v>
      </c>
      <c r="O68" s="943">
        <v>1342</v>
      </c>
      <c r="P68" s="943" t="s">
        <v>70</v>
      </c>
      <c r="Q68" s="943" t="s">
        <v>70</v>
      </c>
      <c r="R68" s="943" t="s">
        <v>70</v>
      </c>
      <c r="S68" s="943" t="s">
        <v>70</v>
      </c>
    </row>
    <row r="69" spans="1:20" s="985" customFormat="1" ht="10.5" customHeight="1">
      <c r="A69" s="987" t="s">
        <v>359</v>
      </c>
      <c r="B69" s="943" t="s">
        <v>70</v>
      </c>
      <c r="C69" s="943" t="s">
        <v>70</v>
      </c>
      <c r="D69" s="943" t="s">
        <v>70</v>
      </c>
      <c r="E69" s="943" t="s">
        <v>70</v>
      </c>
      <c r="F69" s="943" t="s">
        <v>70</v>
      </c>
      <c r="G69" s="943" t="s">
        <v>70</v>
      </c>
      <c r="H69" s="943" t="s">
        <v>70</v>
      </c>
      <c r="I69" s="943" t="s">
        <v>70</v>
      </c>
      <c r="J69" s="943"/>
      <c r="K69" s="987" t="s">
        <v>359</v>
      </c>
      <c r="L69" s="943">
        <v>6</v>
      </c>
      <c r="M69" s="943">
        <v>2918</v>
      </c>
      <c r="N69" s="943">
        <v>6</v>
      </c>
      <c r="O69" s="943">
        <v>2918</v>
      </c>
      <c r="P69" s="943" t="s">
        <v>70</v>
      </c>
      <c r="Q69" s="943" t="s">
        <v>70</v>
      </c>
      <c r="R69" s="943" t="s">
        <v>70</v>
      </c>
      <c r="S69" s="943" t="s">
        <v>70</v>
      </c>
    </row>
    <row r="70" spans="1:20" s="985" customFormat="1" ht="10.5" customHeight="1" thickBot="1">
      <c r="A70" s="988"/>
      <c r="B70" s="956"/>
      <c r="C70" s="956"/>
      <c r="D70" s="956"/>
      <c r="E70" s="956"/>
      <c r="F70" s="956"/>
      <c r="G70" s="956"/>
      <c r="H70" s="956"/>
      <c r="I70" s="956"/>
      <c r="J70" s="771"/>
      <c r="K70" s="988"/>
      <c r="L70" s="956"/>
      <c r="M70" s="956"/>
      <c r="N70" s="956"/>
      <c r="O70" s="956"/>
      <c r="P70" s="956"/>
      <c r="Q70" s="956"/>
      <c r="R70" s="956"/>
      <c r="S70" s="956"/>
    </row>
    <row r="71" spans="1:20" s="957" customFormat="1" ht="1.5" customHeight="1">
      <c r="A71" s="57"/>
      <c r="B71" s="57"/>
      <c r="C71" s="57"/>
      <c r="D71" s="57"/>
      <c r="E71" s="57"/>
      <c r="F71" s="57"/>
      <c r="G71" s="57"/>
      <c r="H71" s="57"/>
      <c r="I71" s="57"/>
      <c r="J71" s="57"/>
      <c r="K71" s="57"/>
      <c r="L71" s="57"/>
      <c r="M71" s="57"/>
      <c r="N71" s="57"/>
      <c r="O71" s="57"/>
      <c r="P71" s="57"/>
      <c r="Q71" s="57"/>
      <c r="R71" s="57"/>
      <c r="S71" s="57"/>
    </row>
    <row r="72" spans="1:20">
      <c r="A72" s="595" t="s">
        <v>781</v>
      </c>
      <c r="B72" s="595"/>
      <c r="C72" s="595"/>
      <c r="D72" s="595"/>
      <c r="E72" s="595"/>
      <c r="F72" s="595"/>
      <c r="G72" s="595"/>
      <c r="H72" s="595"/>
      <c r="I72" s="595"/>
      <c r="J72" s="595"/>
      <c r="K72" s="595" t="s">
        <v>782</v>
      </c>
      <c r="L72" s="595"/>
      <c r="M72" s="595"/>
      <c r="N72" s="595"/>
      <c r="O72" s="595"/>
      <c r="P72" s="595"/>
      <c r="Q72" s="595"/>
      <c r="R72" s="595"/>
      <c r="S72" s="595"/>
      <c r="T72"/>
    </row>
    <row r="73" spans="1:20">
      <c r="A73" s="595" t="s">
        <v>783</v>
      </c>
      <c r="B73" s="595"/>
      <c r="C73" s="595"/>
      <c r="D73" s="595"/>
      <c r="E73" s="595"/>
      <c r="F73" s="595"/>
      <c r="G73" s="595"/>
      <c r="H73" s="595"/>
      <c r="I73" s="595"/>
      <c r="J73" s="595"/>
      <c r="K73" s="595" t="s">
        <v>784</v>
      </c>
      <c r="L73" s="595"/>
      <c r="M73" s="595"/>
      <c r="N73" s="595"/>
      <c r="O73" s="595"/>
      <c r="P73" s="595"/>
      <c r="Q73" s="595"/>
      <c r="R73" s="595"/>
      <c r="S73" s="595"/>
      <c r="T73" s="595"/>
    </row>
    <row r="74" spans="1:20">
      <c r="A74" s="595" t="s">
        <v>785</v>
      </c>
      <c r="K74" s="595" t="s">
        <v>786</v>
      </c>
      <c r="T74" s="595"/>
    </row>
    <row r="75" spans="1:20">
      <c r="A75" s="595" t="s">
        <v>786</v>
      </c>
    </row>
  </sheetData>
  <mergeCells count="12">
    <mergeCell ref="P4:Q4"/>
    <mergeCell ref="R4:S4"/>
    <mergeCell ref="A1:I1"/>
    <mergeCell ref="K1:S1"/>
    <mergeCell ref="A4:A5"/>
    <mergeCell ref="B4:C4"/>
    <mergeCell ref="D4:E4"/>
    <mergeCell ref="F4:G4"/>
    <mergeCell ref="H4:I4"/>
    <mergeCell ref="K4:K5"/>
    <mergeCell ref="L4:M4"/>
    <mergeCell ref="N4:O4"/>
  </mergeCells>
  <phoneticPr fontId="1"/>
  <pageMargins left="0.7" right="0.7" top="0.75" bottom="0.75" header="0.3" footer="0.3"/>
  <pageSetup paperSize="9" scale="95" orientation="portrait" r:id="rId1"/>
  <headerFooter>
    <oddHeader>&amp;L機密性2</oddHead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24"/>
  <sheetViews>
    <sheetView view="pageBreakPreview" zoomScale="115" zoomScaleNormal="100" zoomScaleSheetLayoutView="115" workbookViewId="0">
      <selection activeCell="D10" sqref="D10:AF13"/>
    </sheetView>
  </sheetViews>
  <sheetFormatPr defaultRowHeight="13.5"/>
  <cols>
    <col min="1" max="1" width="11.5" style="57" customWidth="1"/>
    <col min="2" max="10" width="9.5" style="57" customWidth="1"/>
    <col min="11" max="11" width="6.375" style="57" customWidth="1"/>
    <col min="12" max="16384" width="9" style="57"/>
  </cols>
  <sheetData>
    <row r="1" spans="1:11" ht="14.25" thickBot="1">
      <c r="A1" s="57" t="s">
        <v>34</v>
      </c>
      <c r="J1" s="60" t="s">
        <v>35</v>
      </c>
    </row>
    <row r="2" spans="1:11" ht="13.5" customHeight="1">
      <c r="A2" s="1269" t="s">
        <v>36</v>
      </c>
      <c r="B2" s="1272" t="s">
        <v>37</v>
      </c>
      <c r="C2" s="1273"/>
      <c r="D2" s="1273"/>
      <c r="E2" s="1273"/>
      <c r="F2" s="1273"/>
      <c r="G2" s="1274"/>
      <c r="H2" s="1275" t="s">
        <v>38</v>
      </c>
      <c r="I2" s="1276"/>
      <c r="J2" s="1276"/>
      <c r="K2" s="61"/>
    </row>
    <row r="3" spans="1:11" ht="13.5" customHeight="1">
      <c r="A3" s="1270"/>
      <c r="B3" s="1277" t="s">
        <v>12</v>
      </c>
      <c r="C3" s="1279" t="s">
        <v>18</v>
      </c>
      <c r="D3" s="1280"/>
      <c r="E3" s="1280"/>
      <c r="F3" s="1281"/>
      <c r="G3" s="1282" t="s">
        <v>39</v>
      </c>
      <c r="H3" s="1284" t="s">
        <v>12</v>
      </c>
      <c r="I3" s="1282" t="s">
        <v>18</v>
      </c>
      <c r="J3" s="1284" t="s">
        <v>39</v>
      </c>
      <c r="K3" s="61"/>
    </row>
    <row r="4" spans="1:11" ht="13.5" customHeight="1">
      <c r="A4" s="1271"/>
      <c r="B4" s="1278"/>
      <c r="C4" s="62" t="s">
        <v>19</v>
      </c>
      <c r="D4" s="63" t="s">
        <v>13</v>
      </c>
      <c r="E4" s="63" t="s">
        <v>14</v>
      </c>
      <c r="F4" s="63" t="s">
        <v>15</v>
      </c>
      <c r="G4" s="1283"/>
      <c r="H4" s="1285"/>
      <c r="I4" s="1283"/>
      <c r="J4" s="1285"/>
      <c r="K4" s="61"/>
    </row>
    <row r="5" spans="1:11">
      <c r="A5" s="64"/>
      <c r="B5" s="65" t="s">
        <v>40</v>
      </c>
      <c r="C5" s="65" t="s">
        <v>40</v>
      </c>
      <c r="D5" s="65" t="s">
        <v>40</v>
      </c>
      <c r="E5" s="65" t="s">
        <v>40</v>
      </c>
      <c r="F5" s="65" t="s">
        <v>40</v>
      </c>
      <c r="G5" s="65" t="s">
        <v>40</v>
      </c>
      <c r="H5" s="65" t="s">
        <v>40</v>
      </c>
      <c r="I5" s="65" t="s">
        <v>40</v>
      </c>
      <c r="J5" s="65" t="s">
        <v>40</v>
      </c>
      <c r="K5" s="61"/>
    </row>
    <row r="6" spans="1:11">
      <c r="A6" s="66" t="s">
        <v>12</v>
      </c>
      <c r="B6" s="67">
        <v>100</v>
      </c>
      <c r="C6" s="68">
        <v>100</v>
      </c>
      <c r="D6" s="69">
        <v>100</v>
      </c>
      <c r="E6" s="68">
        <v>100</v>
      </c>
      <c r="F6" s="68">
        <v>100</v>
      </c>
      <c r="G6" s="68">
        <v>100</v>
      </c>
      <c r="H6" s="68">
        <v>100</v>
      </c>
      <c r="I6" s="68">
        <v>100</v>
      </c>
      <c r="J6" s="70">
        <v>100</v>
      </c>
      <c r="K6" s="71"/>
    </row>
    <row r="7" spans="1:11">
      <c r="A7" s="66"/>
      <c r="B7" s="67"/>
      <c r="C7" s="68"/>
      <c r="D7" s="69"/>
      <c r="E7" s="68"/>
      <c r="F7" s="68"/>
      <c r="G7" s="72"/>
      <c r="H7" s="69"/>
      <c r="I7" s="68"/>
      <c r="J7" s="70"/>
      <c r="K7" s="71"/>
    </row>
    <row r="8" spans="1:11">
      <c r="A8" s="64" t="s">
        <v>41</v>
      </c>
      <c r="B8" s="73">
        <v>0</v>
      </c>
      <c r="C8" s="73">
        <v>0</v>
      </c>
      <c r="D8" s="73">
        <v>0</v>
      </c>
      <c r="E8" s="73">
        <v>0</v>
      </c>
      <c r="F8" s="73">
        <v>0</v>
      </c>
      <c r="G8" s="73">
        <v>0</v>
      </c>
      <c r="H8" s="73">
        <v>11.1</v>
      </c>
      <c r="I8" s="73">
        <v>11.4</v>
      </c>
      <c r="J8" s="73">
        <v>6</v>
      </c>
      <c r="K8" s="74"/>
    </row>
    <row r="9" spans="1:11">
      <c r="A9" s="64" t="s">
        <v>42</v>
      </c>
      <c r="B9" s="73">
        <v>0</v>
      </c>
      <c r="C9" s="73">
        <v>0</v>
      </c>
      <c r="D9" s="73">
        <v>0</v>
      </c>
      <c r="E9" s="73">
        <v>0</v>
      </c>
      <c r="F9" s="73">
        <v>0</v>
      </c>
      <c r="G9" s="73">
        <v>0</v>
      </c>
      <c r="H9" s="73">
        <v>11.7</v>
      </c>
      <c r="I9" s="73">
        <v>12</v>
      </c>
      <c r="J9" s="73">
        <v>5</v>
      </c>
      <c r="K9" s="74"/>
    </row>
    <row r="10" spans="1:11">
      <c r="A10" s="64" t="s">
        <v>43</v>
      </c>
      <c r="B10" s="73">
        <v>0</v>
      </c>
      <c r="C10" s="73">
        <v>0</v>
      </c>
      <c r="D10" s="73">
        <v>0</v>
      </c>
      <c r="E10" s="73">
        <v>0</v>
      </c>
      <c r="F10" s="73">
        <v>0</v>
      </c>
      <c r="G10" s="73">
        <v>0</v>
      </c>
      <c r="H10" s="73">
        <v>11.1</v>
      </c>
      <c r="I10" s="73">
        <v>11.4</v>
      </c>
      <c r="J10" s="73">
        <v>4.5999999999999996</v>
      </c>
      <c r="K10" s="74"/>
    </row>
    <row r="11" spans="1:11">
      <c r="A11" s="64" t="s">
        <v>44</v>
      </c>
      <c r="B11" s="67">
        <v>1.5</v>
      </c>
      <c r="C11" s="73">
        <v>1.6</v>
      </c>
      <c r="D11" s="73">
        <v>1</v>
      </c>
      <c r="E11" s="73">
        <v>1.5</v>
      </c>
      <c r="F11" s="73">
        <v>3.4</v>
      </c>
      <c r="G11" s="73">
        <v>0.1</v>
      </c>
      <c r="H11" s="73">
        <v>11.8</v>
      </c>
      <c r="I11" s="73">
        <v>12</v>
      </c>
      <c r="J11" s="73">
        <v>7.2</v>
      </c>
      <c r="K11" s="74"/>
    </row>
    <row r="12" spans="1:11">
      <c r="A12" s="64" t="s">
        <v>45</v>
      </c>
      <c r="B12" s="67">
        <v>9</v>
      </c>
      <c r="C12" s="73">
        <v>9.3000000000000007</v>
      </c>
      <c r="D12" s="73">
        <v>7.9</v>
      </c>
      <c r="E12" s="73">
        <v>10.199999999999999</v>
      </c>
      <c r="F12" s="73">
        <v>13.3</v>
      </c>
      <c r="G12" s="73">
        <v>1.6</v>
      </c>
      <c r="H12" s="73">
        <v>6.5</v>
      </c>
      <c r="I12" s="73">
        <v>6.6</v>
      </c>
      <c r="J12" s="73">
        <v>4.0999999999999996</v>
      </c>
      <c r="K12" s="74"/>
    </row>
    <row r="13" spans="1:11">
      <c r="A13" s="64" t="s">
        <v>46</v>
      </c>
      <c r="B13" s="67">
        <v>8.6</v>
      </c>
      <c r="C13" s="73">
        <v>8.9</v>
      </c>
      <c r="D13" s="73">
        <v>9.4</v>
      </c>
      <c r="E13" s="73">
        <v>9.3000000000000007</v>
      </c>
      <c r="F13" s="73">
        <v>7.5</v>
      </c>
      <c r="G13" s="73">
        <v>2.4</v>
      </c>
      <c r="H13" s="73">
        <v>3.3</v>
      </c>
      <c r="I13" s="73">
        <v>3.3</v>
      </c>
      <c r="J13" s="73">
        <v>3</v>
      </c>
      <c r="K13" s="74"/>
    </row>
    <row r="14" spans="1:11">
      <c r="A14" s="64" t="s">
        <v>47</v>
      </c>
      <c r="B14" s="67">
        <v>7.8</v>
      </c>
      <c r="C14" s="73">
        <v>8.1</v>
      </c>
      <c r="D14" s="73">
        <v>8.3000000000000007</v>
      </c>
      <c r="E14" s="73">
        <v>10.3</v>
      </c>
      <c r="F14" s="73">
        <v>7.3</v>
      </c>
      <c r="G14" s="73">
        <v>2.6</v>
      </c>
      <c r="H14" s="73">
        <v>4.0999999999999996</v>
      </c>
      <c r="I14" s="73">
        <v>4.0999999999999996</v>
      </c>
      <c r="J14" s="73">
        <v>3.3</v>
      </c>
      <c r="K14" s="74"/>
    </row>
    <row r="15" spans="1:11">
      <c r="A15" s="64" t="s">
        <v>48</v>
      </c>
      <c r="B15" s="67">
        <v>8.1999999999999993</v>
      </c>
      <c r="C15" s="73">
        <v>8.5</v>
      </c>
      <c r="D15" s="73">
        <v>8.1</v>
      </c>
      <c r="E15" s="73">
        <v>10.3</v>
      </c>
      <c r="F15" s="73">
        <v>9.3000000000000007</v>
      </c>
      <c r="G15" s="73">
        <v>3.4</v>
      </c>
      <c r="H15" s="73">
        <v>4.4000000000000004</v>
      </c>
      <c r="I15" s="73">
        <v>4.4000000000000004</v>
      </c>
      <c r="J15" s="73">
        <v>3.3</v>
      </c>
      <c r="K15" s="74"/>
    </row>
    <row r="16" spans="1:11">
      <c r="A16" s="64" t="s">
        <v>49</v>
      </c>
      <c r="B16" s="67">
        <v>8.8000000000000007</v>
      </c>
      <c r="C16" s="73">
        <v>9.1</v>
      </c>
      <c r="D16" s="73">
        <v>9.6</v>
      </c>
      <c r="E16" s="73">
        <v>10.199999999999999</v>
      </c>
      <c r="F16" s="73">
        <v>7.6</v>
      </c>
      <c r="G16" s="73">
        <v>3.1</v>
      </c>
      <c r="H16" s="73">
        <v>4.5</v>
      </c>
      <c r="I16" s="73">
        <v>4.5999999999999996</v>
      </c>
      <c r="J16" s="73">
        <v>2.8</v>
      </c>
      <c r="K16" s="74"/>
    </row>
    <row r="17" spans="1:11">
      <c r="A17" s="64" t="s">
        <v>50</v>
      </c>
      <c r="B17" s="67">
        <v>9.1</v>
      </c>
      <c r="C17" s="73">
        <v>9.3000000000000007</v>
      </c>
      <c r="D17" s="73">
        <v>9.8000000000000007</v>
      </c>
      <c r="E17" s="73">
        <v>9.8000000000000007</v>
      </c>
      <c r="F17" s="73">
        <v>7.9</v>
      </c>
      <c r="G17" s="73">
        <v>4.0999999999999996</v>
      </c>
      <c r="H17" s="73">
        <v>4.9000000000000004</v>
      </c>
      <c r="I17" s="73">
        <v>5</v>
      </c>
      <c r="J17" s="73">
        <v>3.5</v>
      </c>
      <c r="K17" s="74"/>
    </row>
    <row r="18" spans="1:11">
      <c r="A18" s="64" t="s">
        <v>51</v>
      </c>
      <c r="B18" s="67">
        <v>9.8000000000000007</v>
      </c>
      <c r="C18" s="73">
        <v>10</v>
      </c>
      <c r="D18" s="73">
        <v>10.4</v>
      </c>
      <c r="E18" s="73">
        <v>9</v>
      </c>
      <c r="F18" s="73">
        <v>9</v>
      </c>
      <c r="G18" s="73">
        <v>5.0999999999999996</v>
      </c>
      <c r="H18" s="73">
        <v>5.4</v>
      </c>
      <c r="I18" s="73">
        <v>5.4</v>
      </c>
      <c r="J18" s="73">
        <v>4.5</v>
      </c>
      <c r="K18" s="74"/>
    </row>
    <row r="19" spans="1:11">
      <c r="A19" s="64" t="s">
        <v>52</v>
      </c>
      <c r="B19" s="67">
        <v>11.2</v>
      </c>
      <c r="C19" s="73">
        <v>11.4</v>
      </c>
      <c r="D19" s="73">
        <v>11.6</v>
      </c>
      <c r="E19" s="73">
        <v>10.5</v>
      </c>
      <c r="F19" s="73">
        <v>11</v>
      </c>
      <c r="G19" s="73">
        <v>8.4</v>
      </c>
      <c r="H19" s="73">
        <v>6.2</v>
      </c>
      <c r="I19" s="73">
        <v>6.1</v>
      </c>
      <c r="J19" s="73">
        <v>9.9</v>
      </c>
      <c r="K19" s="74"/>
    </row>
    <row r="20" spans="1:11">
      <c r="A20" s="64" t="s">
        <v>53</v>
      </c>
      <c r="B20" s="67">
        <v>11.6</v>
      </c>
      <c r="C20" s="73">
        <v>11</v>
      </c>
      <c r="D20" s="73">
        <v>10.9</v>
      </c>
      <c r="E20" s="73">
        <v>10.199999999999999</v>
      </c>
      <c r="F20" s="73">
        <v>11.6</v>
      </c>
      <c r="G20" s="73">
        <v>23.9</v>
      </c>
      <c r="H20" s="73">
        <v>6.5</v>
      </c>
      <c r="I20" s="73">
        <v>6</v>
      </c>
      <c r="J20" s="73">
        <v>18.600000000000001</v>
      </c>
      <c r="K20" s="74"/>
    </row>
    <row r="21" spans="1:11">
      <c r="A21" s="64" t="s">
        <v>54</v>
      </c>
      <c r="B21" s="67">
        <v>9.1999999999999993</v>
      </c>
      <c r="C21" s="73">
        <v>8.1999999999999993</v>
      </c>
      <c r="D21" s="73">
        <v>8.5</v>
      </c>
      <c r="E21" s="73">
        <v>6.1</v>
      </c>
      <c r="F21" s="73">
        <v>7.7</v>
      </c>
      <c r="G21" s="73">
        <v>29.6</v>
      </c>
      <c r="H21" s="73">
        <v>5.4</v>
      </c>
      <c r="I21" s="73">
        <v>5</v>
      </c>
      <c r="J21" s="73">
        <v>17</v>
      </c>
      <c r="K21" s="74"/>
    </row>
    <row r="22" spans="1:11">
      <c r="A22" s="64" t="s">
        <v>55</v>
      </c>
      <c r="B22" s="67">
        <v>4</v>
      </c>
      <c r="C22" s="73">
        <v>3.4</v>
      </c>
      <c r="D22" s="73">
        <v>3.5</v>
      </c>
      <c r="E22" s="73">
        <v>2.2000000000000002</v>
      </c>
      <c r="F22" s="73">
        <v>3.4</v>
      </c>
      <c r="G22" s="73">
        <v>15.6</v>
      </c>
      <c r="H22" s="73">
        <v>3</v>
      </c>
      <c r="I22" s="73">
        <v>2.8</v>
      </c>
      <c r="J22" s="73">
        <v>7.1</v>
      </c>
      <c r="K22" s="74"/>
    </row>
    <row r="23" spans="1:11">
      <c r="A23" s="64" t="s">
        <v>56</v>
      </c>
      <c r="B23" s="67">
        <v>1.1000000000000001</v>
      </c>
      <c r="C23" s="73">
        <v>1.1000000000000001</v>
      </c>
      <c r="D23" s="73">
        <v>1.2</v>
      </c>
      <c r="E23" s="73">
        <v>0.4</v>
      </c>
      <c r="F23" s="73">
        <v>1</v>
      </c>
      <c r="G23" s="73">
        <v>0.1</v>
      </c>
      <c r="H23" s="73">
        <v>0</v>
      </c>
      <c r="I23" s="73">
        <v>0</v>
      </c>
      <c r="J23" s="73">
        <v>0.1</v>
      </c>
      <c r="K23" s="75"/>
    </row>
    <row r="24" spans="1:11" ht="14.25" thickBot="1">
      <c r="A24" s="76" t="s">
        <v>57</v>
      </c>
      <c r="B24" s="77">
        <v>46.66334548816188</v>
      </c>
      <c r="C24" s="78">
        <v>46.03387244430882</v>
      </c>
      <c r="D24" s="78">
        <v>46.576490214630745</v>
      </c>
      <c r="E24" s="78">
        <v>43.891358024691357</v>
      </c>
      <c r="F24" s="78">
        <v>44.718316938321244</v>
      </c>
      <c r="G24" s="78">
        <v>59.632026627218934</v>
      </c>
      <c r="H24" s="78">
        <v>29.992024238453979</v>
      </c>
      <c r="I24" s="78">
        <v>29.347708066581305</v>
      </c>
      <c r="J24" s="78">
        <v>45.179476861167004</v>
      </c>
      <c r="K24" s="75"/>
    </row>
  </sheetData>
  <mergeCells count="9">
    <mergeCell ref="A2:A4"/>
    <mergeCell ref="B2:G2"/>
    <mergeCell ref="H2:J2"/>
    <mergeCell ref="B3:B4"/>
    <mergeCell ref="C3:F3"/>
    <mergeCell ref="G3:G4"/>
    <mergeCell ref="H3:H4"/>
    <mergeCell ref="I3:I4"/>
    <mergeCell ref="J3:J4"/>
  </mergeCells>
  <phoneticPr fontId="1"/>
  <pageMargins left="0.7" right="0.7" top="0.75" bottom="0.75" header="0.3" footer="0.3"/>
  <pageSetup paperSize="9" scale="92" orientation="portrait" r:id="rId1"/>
  <headerFooter>
    <oddHeader>&amp;L機密性2</oddHeader>
  </headerFooter>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R66"/>
  <sheetViews>
    <sheetView showGridLines="0" view="pageLayout" zoomScaleNormal="100" zoomScaleSheetLayoutView="90" workbookViewId="0">
      <selection activeCell="B7" sqref="B7"/>
    </sheetView>
  </sheetViews>
  <sheetFormatPr defaultRowHeight="13.5"/>
  <cols>
    <col min="1" max="6" width="2.75" style="59" customWidth="1"/>
    <col min="7" max="7" width="5.125" style="59" customWidth="1"/>
    <col min="8" max="8" width="4.375" style="989" customWidth="1"/>
    <col min="9" max="9" width="5.75" style="59" customWidth="1"/>
    <col min="10" max="10" width="9" style="59"/>
    <col min="11" max="14" width="12.625" style="59" customWidth="1"/>
    <col min="15" max="16384" width="9" style="59"/>
  </cols>
  <sheetData>
    <row r="1" spans="1:18" ht="18" customHeight="1">
      <c r="A1" s="1497" t="s">
        <v>787</v>
      </c>
      <c r="B1" s="1497"/>
      <c r="C1" s="1497"/>
      <c r="D1" s="1497"/>
      <c r="E1" s="1497"/>
      <c r="F1" s="1497"/>
      <c r="G1" s="1497"/>
      <c r="H1" s="1497"/>
      <c r="I1" s="1497"/>
      <c r="J1" s="1497"/>
      <c r="K1" s="1497"/>
      <c r="L1" s="1497"/>
      <c r="M1" s="1497"/>
      <c r="N1" s="1497"/>
    </row>
    <row r="2" spans="1:18" ht="18" customHeight="1" thickBot="1">
      <c r="K2" s="990"/>
      <c r="L2" s="990"/>
      <c r="M2" s="990"/>
      <c r="N2" s="990"/>
    </row>
    <row r="3" spans="1:18" ht="30.75" customHeight="1" thickBot="1">
      <c r="A3" s="1720"/>
      <c r="B3" s="1720"/>
      <c r="C3" s="1720"/>
      <c r="D3" s="1720"/>
      <c r="E3" s="1720"/>
      <c r="F3" s="1720"/>
      <c r="G3" s="1720"/>
      <c r="H3" s="1720"/>
      <c r="I3" s="1720"/>
      <c r="J3" s="1720"/>
      <c r="K3" s="991" t="s">
        <v>220</v>
      </c>
      <c r="L3" s="992" t="s">
        <v>221</v>
      </c>
      <c r="M3" s="992" t="s">
        <v>222</v>
      </c>
      <c r="N3" s="993" t="s">
        <v>223</v>
      </c>
    </row>
    <row r="4" spans="1:18" ht="30" customHeight="1">
      <c r="A4" s="1721" t="s">
        <v>788</v>
      </c>
      <c r="B4" s="1722"/>
      <c r="C4" s="1722"/>
      <c r="D4" s="1722"/>
      <c r="E4" s="1722"/>
      <c r="F4" s="1722"/>
      <c r="G4" s="1722" t="s">
        <v>19</v>
      </c>
      <c r="H4" s="1722"/>
      <c r="I4" s="1722"/>
      <c r="J4" s="994" t="s">
        <v>789</v>
      </c>
      <c r="K4" s="995">
        <v>62324</v>
      </c>
      <c r="L4" s="996">
        <v>60943</v>
      </c>
      <c r="M4" s="996">
        <v>59568</v>
      </c>
      <c r="N4" s="996">
        <v>58209</v>
      </c>
    </row>
    <row r="5" spans="1:18" ht="30" customHeight="1">
      <c r="A5" s="1723"/>
      <c r="B5" s="1723"/>
      <c r="C5" s="1723"/>
      <c r="D5" s="1723"/>
      <c r="E5" s="1723"/>
      <c r="F5" s="1723"/>
      <c r="G5" s="1724" t="s">
        <v>17</v>
      </c>
      <c r="H5" s="1724"/>
      <c r="I5" s="1724"/>
      <c r="J5" s="997" t="s">
        <v>790</v>
      </c>
      <c r="K5" s="995">
        <v>38058</v>
      </c>
      <c r="L5" s="996">
        <v>37577</v>
      </c>
      <c r="M5" s="996">
        <v>36940</v>
      </c>
      <c r="N5" s="996">
        <v>36418</v>
      </c>
    </row>
    <row r="6" spans="1:18" ht="30" customHeight="1">
      <c r="A6" s="1723"/>
      <c r="B6" s="1723"/>
      <c r="C6" s="1723"/>
      <c r="D6" s="1723"/>
      <c r="E6" s="1723"/>
      <c r="F6" s="1723"/>
      <c r="G6" s="1723" t="s">
        <v>23</v>
      </c>
      <c r="H6" s="1723"/>
      <c r="I6" s="1723"/>
      <c r="J6" s="997" t="s">
        <v>791</v>
      </c>
      <c r="K6" s="995">
        <v>24266</v>
      </c>
      <c r="L6" s="996">
        <v>23366</v>
      </c>
      <c r="M6" s="996">
        <v>22628</v>
      </c>
      <c r="N6" s="996">
        <v>21791</v>
      </c>
    </row>
    <row r="7" spans="1:18" ht="30" customHeight="1">
      <c r="A7" s="1723" t="s">
        <v>19</v>
      </c>
      <c r="B7" s="1723"/>
      <c r="C7" s="1723"/>
      <c r="D7" s="1723"/>
      <c r="E7" s="1723"/>
      <c r="F7" s="1725"/>
      <c r="G7" s="1727"/>
      <c r="H7" s="1724"/>
      <c r="I7" s="1724"/>
      <c r="J7" s="998" t="s">
        <v>792</v>
      </c>
      <c r="K7" s="999">
        <v>18123</v>
      </c>
      <c r="L7" s="1000">
        <v>18059</v>
      </c>
      <c r="M7" s="1000">
        <v>18220</v>
      </c>
      <c r="N7" s="1000">
        <v>20460</v>
      </c>
    </row>
    <row r="8" spans="1:18" ht="30" customHeight="1">
      <c r="A8" s="1726"/>
      <c r="B8" s="1723"/>
      <c r="C8" s="1723"/>
      <c r="D8" s="1723"/>
      <c r="E8" s="1723"/>
      <c r="F8" s="1725"/>
      <c r="G8" s="1001"/>
      <c r="H8" s="1723" t="s">
        <v>793</v>
      </c>
      <c r="I8" s="1723"/>
      <c r="J8" s="998" t="s">
        <v>794</v>
      </c>
      <c r="K8" s="1002">
        <v>36.4</v>
      </c>
      <c r="L8" s="1003">
        <v>29.6</v>
      </c>
      <c r="M8" s="1003">
        <v>30.6</v>
      </c>
      <c r="N8" s="1003">
        <v>35.15</v>
      </c>
    </row>
    <row r="9" spans="1:18" ht="30" customHeight="1">
      <c r="A9" s="1728"/>
      <c r="B9" s="1724" t="s">
        <v>795</v>
      </c>
      <c r="C9" s="1724"/>
      <c r="D9" s="1724"/>
      <c r="E9" s="1724"/>
      <c r="F9" s="1724"/>
      <c r="G9" s="1730"/>
      <c r="H9" s="1732"/>
      <c r="I9" s="1733"/>
      <c r="J9" s="998" t="s">
        <v>796</v>
      </c>
      <c r="K9" s="995">
        <v>13850</v>
      </c>
      <c r="L9" s="996">
        <v>13893</v>
      </c>
      <c r="M9" s="996">
        <v>13955</v>
      </c>
      <c r="N9" s="996">
        <v>14998</v>
      </c>
    </row>
    <row r="10" spans="1:18" ht="30" customHeight="1">
      <c r="A10" s="1723"/>
      <c r="B10" s="1731"/>
      <c r="C10" s="1724"/>
      <c r="D10" s="1724"/>
      <c r="E10" s="1724"/>
      <c r="F10" s="1724"/>
      <c r="G10" s="1724"/>
      <c r="H10" s="1723" t="s">
        <v>793</v>
      </c>
      <c r="I10" s="1723"/>
      <c r="J10" s="998" t="s">
        <v>797</v>
      </c>
      <c r="K10" s="1004">
        <v>36.4</v>
      </c>
      <c r="L10" s="1005">
        <v>37</v>
      </c>
      <c r="M10" s="1005">
        <v>37.799999999999997</v>
      </c>
      <c r="N10" s="1005">
        <v>41.18</v>
      </c>
    </row>
    <row r="11" spans="1:18" ht="30" customHeight="1">
      <c r="A11" s="1723"/>
      <c r="B11" s="1728"/>
      <c r="C11" s="1734" t="s">
        <v>798</v>
      </c>
      <c r="D11" s="1734" t="s">
        <v>799</v>
      </c>
      <c r="E11" s="1723" t="s">
        <v>800</v>
      </c>
      <c r="F11" s="1723"/>
      <c r="G11" s="1725"/>
      <c r="H11" s="1736"/>
      <c r="I11" s="1737"/>
      <c r="J11" s="997" t="s">
        <v>801</v>
      </c>
      <c r="K11" s="999">
        <v>1545</v>
      </c>
      <c r="L11" s="1000">
        <v>1792</v>
      </c>
      <c r="M11" s="1000">
        <v>1931</v>
      </c>
      <c r="N11" s="1000">
        <v>2419</v>
      </c>
      <c r="Q11" s="300"/>
      <c r="R11" s="300"/>
    </row>
    <row r="12" spans="1:18" ht="30" customHeight="1">
      <c r="A12" s="1723"/>
      <c r="B12" s="1723"/>
      <c r="C12" s="1734"/>
      <c r="D12" s="1734"/>
      <c r="E12" s="1723"/>
      <c r="F12" s="1723"/>
      <c r="G12" s="1723"/>
      <c r="H12" s="1723" t="s">
        <v>793</v>
      </c>
      <c r="I12" s="1723"/>
      <c r="J12" s="1006" t="s">
        <v>802</v>
      </c>
      <c r="K12" s="1004">
        <v>4.0999999999999996</v>
      </c>
      <c r="L12" s="1005">
        <v>4.8</v>
      </c>
      <c r="M12" s="1005">
        <v>5.2</v>
      </c>
      <c r="N12" s="1005">
        <v>6.64</v>
      </c>
    </row>
    <row r="13" spans="1:18" ht="30" customHeight="1">
      <c r="A13" s="1723"/>
      <c r="B13" s="1723"/>
      <c r="C13" s="1734"/>
      <c r="D13" s="1734"/>
      <c r="E13" s="1738" t="s">
        <v>803</v>
      </c>
      <c r="F13" s="1738"/>
      <c r="G13" s="1738"/>
      <c r="H13" s="1738"/>
      <c r="I13" s="1738"/>
      <c r="J13" s="1007"/>
      <c r="K13" s="1008">
        <v>269</v>
      </c>
      <c r="L13" s="1009">
        <v>236</v>
      </c>
      <c r="M13" s="1009">
        <v>319</v>
      </c>
      <c r="N13" s="1009">
        <v>361</v>
      </c>
    </row>
    <row r="14" spans="1:18" ht="30" customHeight="1">
      <c r="A14" s="1723"/>
      <c r="B14" s="1723"/>
      <c r="C14" s="1734"/>
      <c r="D14" s="1739" t="s">
        <v>804</v>
      </c>
      <c r="E14" s="1723" t="s">
        <v>800</v>
      </c>
      <c r="F14" s="1723"/>
      <c r="G14" s="1725"/>
      <c r="H14" s="1740"/>
      <c r="I14" s="1741"/>
      <c r="J14" s="1007" t="s">
        <v>805</v>
      </c>
      <c r="K14" s="995">
        <v>5980</v>
      </c>
      <c r="L14" s="996">
        <v>6162</v>
      </c>
      <c r="M14" s="996">
        <v>5888</v>
      </c>
      <c r="N14" s="996">
        <v>6545</v>
      </c>
    </row>
    <row r="15" spans="1:18" ht="30" customHeight="1">
      <c r="A15" s="1723"/>
      <c r="B15" s="1723"/>
      <c r="C15" s="1734"/>
      <c r="D15" s="1739"/>
      <c r="E15" s="1723"/>
      <c r="F15" s="1723"/>
      <c r="G15" s="1723"/>
      <c r="H15" s="1723" t="s">
        <v>793</v>
      </c>
      <c r="I15" s="1723"/>
      <c r="J15" s="1006" t="s">
        <v>806</v>
      </c>
      <c r="K15" s="1004">
        <v>15.7</v>
      </c>
      <c r="L15" s="1005">
        <v>16.399999999999999</v>
      </c>
      <c r="M15" s="1005">
        <v>15.9</v>
      </c>
      <c r="N15" s="1005">
        <v>17.97</v>
      </c>
    </row>
    <row r="16" spans="1:18" ht="30" customHeight="1">
      <c r="A16" s="1723"/>
      <c r="B16" s="1723"/>
      <c r="C16" s="1734"/>
      <c r="D16" s="1739"/>
      <c r="E16" s="1738" t="s">
        <v>803</v>
      </c>
      <c r="F16" s="1738"/>
      <c r="G16" s="1738"/>
      <c r="H16" s="1738"/>
      <c r="I16" s="1738"/>
      <c r="J16" s="1007"/>
      <c r="K16" s="995">
        <v>766</v>
      </c>
      <c r="L16" s="996">
        <v>594</v>
      </c>
      <c r="M16" s="996">
        <v>763</v>
      </c>
      <c r="N16" s="996">
        <v>858</v>
      </c>
    </row>
    <row r="17" spans="1:14" ht="30" customHeight="1">
      <c r="A17" s="1723"/>
      <c r="B17" s="1723"/>
      <c r="C17" s="1734"/>
      <c r="D17" s="1742" t="s">
        <v>807</v>
      </c>
      <c r="E17" s="1723" t="s">
        <v>800</v>
      </c>
      <c r="F17" s="1723"/>
      <c r="G17" s="1725"/>
      <c r="H17" s="1740"/>
      <c r="I17" s="1741"/>
      <c r="J17" s="1007" t="s">
        <v>808</v>
      </c>
      <c r="K17" s="999">
        <v>6325</v>
      </c>
      <c r="L17" s="1000">
        <v>6404</v>
      </c>
      <c r="M17" s="1000">
        <v>6136</v>
      </c>
      <c r="N17" s="1000">
        <v>6034</v>
      </c>
    </row>
    <row r="18" spans="1:14" ht="30" customHeight="1">
      <c r="A18" s="1723"/>
      <c r="B18" s="1723"/>
      <c r="C18" s="1734"/>
      <c r="D18" s="1742"/>
      <c r="E18" s="1723"/>
      <c r="F18" s="1723"/>
      <c r="G18" s="1723"/>
      <c r="H18" s="1723" t="s">
        <v>793</v>
      </c>
      <c r="I18" s="1723"/>
      <c r="J18" s="1006" t="s">
        <v>809</v>
      </c>
      <c r="K18" s="1004">
        <v>16.600000000000001</v>
      </c>
      <c r="L18" s="1005">
        <v>17</v>
      </c>
      <c r="M18" s="1005">
        <v>16.600000000000001</v>
      </c>
      <c r="N18" s="1005">
        <v>16.57</v>
      </c>
    </row>
    <row r="19" spans="1:14" ht="30" customHeight="1">
      <c r="A19" s="1723"/>
      <c r="B19" s="1723"/>
      <c r="C19" s="1734"/>
      <c r="D19" s="1742"/>
      <c r="E19" s="1738" t="s">
        <v>803</v>
      </c>
      <c r="F19" s="1738"/>
      <c r="G19" s="1738"/>
      <c r="H19" s="1738"/>
      <c r="I19" s="1738"/>
      <c r="J19" s="1007"/>
      <c r="K19" s="1008">
        <v>1010</v>
      </c>
      <c r="L19" s="1009">
        <v>815</v>
      </c>
      <c r="M19" s="1009">
        <v>1029</v>
      </c>
      <c r="N19" s="1009">
        <v>1050</v>
      </c>
    </row>
    <row r="20" spans="1:14" ht="30" customHeight="1">
      <c r="A20" s="1723"/>
      <c r="B20" s="1724" t="s">
        <v>810</v>
      </c>
      <c r="C20" s="1724"/>
      <c r="D20" s="1724"/>
      <c r="E20" s="1724"/>
      <c r="F20" s="1724"/>
      <c r="G20" s="1730"/>
      <c r="H20" s="1736"/>
      <c r="I20" s="1737"/>
      <c r="J20" s="1007" t="s">
        <v>811</v>
      </c>
      <c r="K20" s="995">
        <v>4273</v>
      </c>
      <c r="L20" s="996">
        <v>4166</v>
      </c>
      <c r="M20" s="996">
        <v>4265</v>
      </c>
      <c r="N20" s="996">
        <v>5462</v>
      </c>
    </row>
    <row r="21" spans="1:14" ht="30" customHeight="1" thickBot="1">
      <c r="A21" s="1729"/>
      <c r="B21" s="1735"/>
      <c r="C21" s="1735"/>
      <c r="D21" s="1735"/>
      <c r="E21" s="1735"/>
      <c r="F21" s="1735"/>
      <c r="G21" s="1735"/>
      <c r="H21" s="1729" t="s">
        <v>793</v>
      </c>
      <c r="I21" s="1729"/>
      <c r="J21" s="524" t="s">
        <v>812</v>
      </c>
      <c r="K21" s="1010">
        <v>17.600000000000001</v>
      </c>
      <c r="L21" s="1011">
        <v>17.8</v>
      </c>
      <c r="M21" s="1011">
        <v>18.8</v>
      </c>
      <c r="N21" s="1011">
        <v>25.07</v>
      </c>
    </row>
    <row r="22" spans="1:14" ht="9.75" customHeight="1">
      <c r="A22" s="307"/>
      <c r="B22" s="306"/>
      <c r="C22" s="306"/>
      <c r="D22" s="306"/>
      <c r="E22" s="306"/>
      <c r="F22" s="306"/>
      <c r="G22" s="306"/>
      <c r="H22" s="1012"/>
    </row>
    <row r="23" spans="1:14" ht="11.25" customHeight="1">
      <c r="A23" s="1013"/>
      <c r="B23" s="543"/>
      <c r="C23" s="543"/>
      <c r="D23" s="543"/>
      <c r="E23" s="543"/>
      <c r="F23" s="543"/>
      <c r="G23" s="543"/>
      <c r="H23" s="1012"/>
    </row>
    <row r="24" spans="1:14" ht="9.75" customHeight="1">
      <c r="A24" s="307"/>
      <c r="B24" s="306"/>
      <c r="C24" s="306"/>
      <c r="D24" s="306"/>
      <c r="E24" s="306"/>
      <c r="F24" s="306"/>
      <c r="G24" s="306"/>
      <c r="H24" s="1012"/>
    </row>
    <row r="25" spans="1:14" ht="9.75" customHeight="1">
      <c r="A25" s="307"/>
      <c r="B25" s="306"/>
      <c r="C25" s="306"/>
      <c r="D25" s="306"/>
      <c r="E25" s="306"/>
      <c r="F25" s="306"/>
      <c r="G25" s="306"/>
      <c r="H25" s="1014"/>
    </row>
    <row r="26" spans="1:14" ht="11.25" customHeight="1">
      <c r="A26" s="1013"/>
      <c r="B26" s="543"/>
      <c r="C26" s="543"/>
      <c r="D26" s="543"/>
      <c r="E26" s="543"/>
      <c r="F26" s="543"/>
      <c r="G26" s="543"/>
      <c r="H26" s="1012"/>
    </row>
    <row r="27" spans="1:14" ht="9.75" customHeight="1">
      <c r="A27" s="1013"/>
      <c r="B27" s="543"/>
      <c r="C27" s="543"/>
      <c r="D27" s="543"/>
      <c r="E27" s="543"/>
      <c r="F27" s="543"/>
      <c r="G27" s="543"/>
      <c r="H27" s="1012"/>
    </row>
    <row r="28" spans="1:14" ht="9.75" customHeight="1">
      <c r="A28" s="1013"/>
      <c r="B28" s="306"/>
      <c r="C28" s="306"/>
      <c r="D28" s="306"/>
      <c r="E28" s="306"/>
      <c r="F28" s="306"/>
      <c r="G28" s="306"/>
      <c r="H28" s="1012"/>
    </row>
    <row r="29" spans="1:14" ht="11.25" customHeight="1">
      <c r="A29" s="771"/>
      <c r="B29" s="543"/>
      <c r="C29" s="543"/>
      <c r="D29" s="543"/>
      <c r="E29" s="543"/>
      <c r="F29" s="543"/>
      <c r="G29" s="543"/>
      <c r="H29" s="1012"/>
    </row>
    <row r="30" spans="1:14" ht="11.25" customHeight="1">
      <c r="A30" s="771"/>
      <c r="B30" s="543"/>
      <c r="C30" s="543"/>
      <c r="D30" s="543"/>
      <c r="E30" s="543"/>
      <c r="F30" s="543"/>
      <c r="G30" s="543"/>
      <c r="H30" s="1012"/>
    </row>
    <row r="31" spans="1:14" ht="11.25" customHeight="1">
      <c r="A31" s="771"/>
      <c r="B31" s="543"/>
      <c r="C31" s="543"/>
      <c r="D31" s="543"/>
      <c r="E31" s="543"/>
      <c r="F31" s="543"/>
      <c r="G31" s="543"/>
      <c r="H31" s="1012"/>
    </row>
    <row r="32" spans="1:14" ht="9.75" customHeight="1">
      <c r="A32" s="771"/>
      <c r="B32" s="306"/>
      <c r="C32" s="306"/>
      <c r="D32" s="306"/>
      <c r="E32" s="306"/>
      <c r="F32" s="306"/>
      <c r="G32" s="306"/>
      <c r="H32" s="1012"/>
    </row>
    <row r="33" spans="1:8" ht="11.25" customHeight="1">
      <c r="A33" s="771"/>
      <c r="B33" s="543"/>
      <c r="C33" s="543"/>
      <c r="D33" s="543"/>
      <c r="E33" s="543"/>
      <c r="F33" s="543"/>
      <c r="G33" s="543"/>
      <c r="H33" s="1012"/>
    </row>
    <row r="34" spans="1:8" ht="11.25" customHeight="1">
      <c r="A34" s="771"/>
      <c r="B34" s="543"/>
      <c r="C34" s="543"/>
      <c r="D34" s="543"/>
      <c r="E34" s="543"/>
      <c r="F34" s="543"/>
      <c r="G34" s="543"/>
      <c r="H34" s="1012"/>
    </row>
    <row r="35" spans="1:8" ht="11.25" customHeight="1">
      <c r="A35" s="771"/>
      <c r="B35" s="543"/>
      <c r="C35" s="543"/>
      <c r="D35" s="543"/>
      <c r="E35" s="543"/>
      <c r="F35" s="543"/>
      <c r="G35" s="543"/>
      <c r="H35" s="1012"/>
    </row>
    <row r="36" spans="1:8" ht="9.75" customHeight="1">
      <c r="A36" s="771"/>
      <c r="B36" s="543"/>
      <c r="C36" s="543"/>
      <c r="D36" s="543"/>
      <c r="E36" s="543"/>
      <c r="F36" s="543"/>
      <c r="G36" s="543"/>
      <c r="H36" s="1012"/>
    </row>
    <row r="37" spans="1:8" ht="9.75" customHeight="1">
      <c r="A37" s="771"/>
      <c r="B37" s="306"/>
      <c r="C37" s="306"/>
      <c r="D37" s="306"/>
      <c r="E37" s="306"/>
      <c r="F37" s="306"/>
      <c r="G37" s="306"/>
      <c r="H37" s="1012"/>
    </row>
    <row r="38" spans="1:8" ht="11.25" customHeight="1">
      <c r="A38" s="771"/>
      <c r="B38" s="543"/>
      <c r="C38" s="543"/>
      <c r="D38" s="543"/>
      <c r="E38" s="543"/>
      <c r="F38" s="543"/>
      <c r="G38" s="543"/>
      <c r="H38" s="1012"/>
    </row>
    <row r="39" spans="1:8" ht="11.25" customHeight="1">
      <c r="A39" s="771"/>
      <c r="B39" s="543"/>
      <c r="C39" s="543"/>
      <c r="D39" s="543"/>
      <c r="E39" s="543"/>
      <c r="F39" s="543"/>
      <c r="G39" s="543"/>
      <c r="H39" s="1012"/>
    </row>
    <row r="40" spans="1:8" ht="11.25" customHeight="1">
      <c r="A40" s="771"/>
      <c r="B40" s="543"/>
      <c r="C40" s="543"/>
      <c r="D40" s="543"/>
      <c r="E40" s="543"/>
      <c r="F40" s="543"/>
      <c r="G40" s="543"/>
      <c r="H40" s="1012"/>
    </row>
    <row r="41" spans="1:8" ht="9.75" customHeight="1">
      <c r="A41" s="1015"/>
      <c r="B41" s="306"/>
      <c r="C41" s="306"/>
      <c r="D41" s="306"/>
      <c r="E41" s="306"/>
      <c r="F41" s="306"/>
      <c r="G41" s="306"/>
      <c r="H41" s="1012"/>
    </row>
    <row r="42" spans="1:8" ht="11.25" customHeight="1">
      <c r="A42" s="1015"/>
      <c r="B42" s="543"/>
      <c r="C42" s="543"/>
      <c r="D42" s="543"/>
      <c r="E42" s="543"/>
      <c r="F42" s="543"/>
      <c r="G42" s="543"/>
      <c r="H42" s="1012"/>
    </row>
    <row r="43" spans="1:8" ht="11.25" customHeight="1">
      <c r="A43" s="1015"/>
      <c r="B43" s="543"/>
      <c r="C43" s="543"/>
      <c r="D43" s="543"/>
      <c r="E43" s="543"/>
      <c r="F43" s="543"/>
      <c r="G43" s="543"/>
      <c r="H43" s="1012"/>
    </row>
    <row r="44" spans="1:8" ht="11.25" customHeight="1">
      <c r="A44" s="771"/>
      <c r="B44" s="543"/>
      <c r="C44" s="543"/>
      <c r="D44" s="543"/>
      <c r="E44" s="543"/>
      <c r="F44" s="543"/>
      <c r="G44" s="543"/>
      <c r="H44" s="1012"/>
    </row>
    <row r="45" spans="1:8" ht="9.75" customHeight="1">
      <c r="A45" s="771"/>
      <c r="B45" s="543"/>
      <c r="C45" s="543"/>
      <c r="D45" s="543"/>
      <c r="E45" s="543"/>
      <c r="F45" s="543"/>
      <c r="G45" s="543"/>
      <c r="H45" s="1012"/>
    </row>
    <row r="46" spans="1:8" ht="9.75" customHeight="1">
      <c r="A46" s="1013"/>
      <c r="B46" s="543"/>
      <c r="C46" s="543"/>
      <c r="D46" s="543"/>
      <c r="E46" s="543"/>
      <c r="F46" s="543"/>
      <c r="G46" s="543"/>
      <c r="H46" s="1012"/>
    </row>
    <row r="47" spans="1:8" ht="11.25" customHeight="1">
      <c r="A47" s="307"/>
      <c r="B47" s="543"/>
      <c r="C47" s="543"/>
      <c r="D47" s="543"/>
      <c r="E47" s="543"/>
      <c r="F47" s="543"/>
      <c r="G47" s="543"/>
      <c r="H47" s="1012"/>
    </row>
    <row r="48" spans="1:8" ht="9.75" customHeight="1">
      <c r="A48" s="1013"/>
      <c r="B48" s="543"/>
      <c r="C48" s="543"/>
      <c r="D48" s="543"/>
      <c r="E48" s="543"/>
      <c r="F48" s="543"/>
      <c r="G48" s="543"/>
      <c r="H48" s="1012"/>
    </row>
    <row r="49" spans="1:8" ht="9.75" customHeight="1">
      <c r="A49" s="771"/>
      <c r="B49" s="306"/>
      <c r="C49" s="306"/>
      <c r="D49" s="306"/>
      <c r="E49" s="306"/>
      <c r="F49" s="306"/>
      <c r="G49" s="306"/>
      <c r="H49" s="1012"/>
    </row>
    <row r="50" spans="1:8" ht="11.25" customHeight="1">
      <c r="A50" s="771"/>
      <c r="B50" s="543"/>
      <c r="C50" s="543"/>
      <c r="D50" s="543"/>
      <c r="E50" s="543"/>
      <c r="F50" s="543"/>
      <c r="G50" s="543"/>
      <c r="H50" s="1012"/>
    </row>
    <row r="51" spans="1:8" ht="11.25" customHeight="1">
      <c r="A51" s="771"/>
      <c r="B51" s="543"/>
      <c r="C51" s="543"/>
      <c r="D51" s="543"/>
      <c r="E51" s="543"/>
      <c r="F51" s="543"/>
      <c r="G51" s="543"/>
      <c r="H51" s="1012"/>
    </row>
    <row r="52" spans="1:8" ht="11.25" customHeight="1">
      <c r="A52" s="771"/>
      <c r="B52" s="543"/>
      <c r="C52" s="543"/>
      <c r="D52" s="543"/>
      <c r="E52" s="543"/>
      <c r="F52" s="543"/>
      <c r="G52" s="543"/>
      <c r="H52" s="1012"/>
    </row>
    <row r="53" spans="1:8" ht="9.75" customHeight="1">
      <c r="A53" s="771"/>
      <c r="B53" s="306"/>
      <c r="C53" s="306"/>
      <c r="D53" s="306"/>
      <c r="E53" s="306"/>
      <c r="F53" s="306"/>
      <c r="G53" s="306"/>
      <c r="H53" s="1012"/>
    </row>
    <row r="54" spans="1:8" ht="11.25" customHeight="1">
      <c r="A54" s="771"/>
      <c r="B54" s="543"/>
      <c r="C54" s="543"/>
      <c r="D54" s="543"/>
      <c r="E54" s="543"/>
      <c r="F54" s="543"/>
      <c r="G54" s="543"/>
      <c r="H54" s="1012"/>
    </row>
    <row r="55" spans="1:8" ht="11.25" customHeight="1">
      <c r="A55" s="771"/>
      <c r="B55" s="543"/>
      <c r="C55" s="543"/>
      <c r="D55" s="543"/>
      <c r="E55" s="543"/>
      <c r="F55" s="543"/>
      <c r="G55" s="543"/>
      <c r="H55" s="1012"/>
    </row>
    <row r="56" spans="1:8" ht="11.25" customHeight="1">
      <c r="A56" s="771"/>
      <c r="B56" s="543"/>
      <c r="C56" s="543"/>
      <c r="D56" s="543"/>
      <c r="E56" s="543"/>
      <c r="F56" s="543"/>
      <c r="G56" s="543"/>
      <c r="H56" s="1012"/>
    </row>
    <row r="57" spans="1:8" ht="9.75" customHeight="1">
      <c r="A57" s="771"/>
      <c r="B57" s="543"/>
      <c r="C57" s="543"/>
      <c r="D57" s="543"/>
      <c r="E57" s="543"/>
      <c r="F57" s="543"/>
      <c r="G57" s="543"/>
      <c r="H57" s="1012"/>
    </row>
    <row r="58" spans="1:8" ht="9.75" customHeight="1">
      <c r="A58" s="771"/>
      <c r="B58" s="306"/>
      <c r="C58" s="306"/>
      <c r="D58" s="306"/>
      <c r="E58" s="306"/>
      <c r="F58" s="306"/>
      <c r="G58" s="306"/>
      <c r="H58" s="1012"/>
    </row>
    <row r="59" spans="1:8" ht="11.25" customHeight="1">
      <c r="A59" s="771"/>
      <c r="B59" s="543"/>
      <c r="C59" s="543"/>
      <c r="D59" s="543"/>
      <c r="E59" s="543"/>
      <c r="F59" s="543"/>
      <c r="G59" s="543"/>
      <c r="H59" s="1012"/>
    </row>
    <row r="60" spans="1:8" ht="11.25" customHeight="1">
      <c r="A60" s="771"/>
      <c r="B60" s="543"/>
      <c r="C60" s="543"/>
      <c r="D60" s="543"/>
      <c r="E60" s="543"/>
      <c r="F60" s="543"/>
      <c r="G60" s="543"/>
      <c r="H60" s="1012"/>
    </row>
    <row r="61" spans="1:8" ht="11.25" customHeight="1">
      <c r="A61" s="1015"/>
      <c r="B61" s="543"/>
      <c r="C61" s="543"/>
      <c r="D61" s="543"/>
      <c r="E61" s="543"/>
      <c r="F61" s="543"/>
      <c r="G61" s="543"/>
      <c r="H61" s="1012"/>
    </row>
    <row r="62" spans="1:8" ht="9.75" customHeight="1">
      <c r="A62" s="1015"/>
      <c r="B62" s="306"/>
      <c r="C62" s="306"/>
      <c r="D62" s="306"/>
      <c r="E62" s="306"/>
      <c r="F62" s="306"/>
      <c r="G62" s="306"/>
      <c r="H62" s="1012"/>
    </row>
    <row r="63" spans="1:8" ht="11.25" customHeight="1">
      <c r="A63" s="1015"/>
      <c r="B63" s="543"/>
      <c r="C63" s="543"/>
      <c r="D63" s="543"/>
      <c r="E63" s="543"/>
      <c r="F63" s="543"/>
      <c r="G63" s="543"/>
      <c r="H63" s="1012"/>
    </row>
    <row r="64" spans="1:8" ht="9.75" customHeight="1" thickBot="1">
      <c r="A64" s="558"/>
      <c r="B64" s="558"/>
      <c r="C64" s="558"/>
      <c r="D64" s="558"/>
      <c r="E64" s="558"/>
      <c r="F64" s="558"/>
      <c r="G64" s="558"/>
      <c r="H64" s="1016"/>
    </row>
    <row r="65" spans="1:1" ht="1.5" customHeight="1"/>
    <row r="66" spans="1:1">
      <c r="A66" s="560"/>
    </row>
  </sheetData>
  <mergeCells count="33">
    <mergeCell ref="D17:D19"/>
    <mergeCell ref="E17:G18"/>
    <mergeCell ref="H17:I17"/>
    <mergeCell ref="H18:I18"/>
    <mergeCell ref="E19:I19"/>
    <mergeCell ref="E13:I13"/>
    <mergeCell ref="D14:D16"/>
    <mergeCell ref="E14:G15"/>
    <mergeCell ref="H14:I14"/>
    <mergeCell ref="H15:I15"/>
    <mergeCell ref="E16:I16"/>
    <mergeCell ref="A7:F8"/>
    <mergeCell ref="G7:I7"/>
    <mergeCell ref="H8:I8"/>
    <mergeCell ref="A9:A21"/>
    <mergeCell ref="B9:G10"/>
    <mergeCell ref="H9:I9"/>
    <mergeCell ref="H10:I10"/>
    <mergeCell ref="B11:B19"/>
    <mergeCell ref="C11:C19"/>
    <mergeCell ref="D11:D13"/>
    <mergeCell ref="B20:G21"/>
    <mergeCell ref="H20:I20"/>
    <mergeCell ref="H21:I21"/>
    <mergeCell ref="E11:G12"/>
    <mergeCell ref="H11:I11"/>
    <mergeCell ref="H12:I12"/>
    <mergeCell ref="A1:N1"/>
    <mergeCell ref="A3:J3"/>
    <mergeCell ref="A4:F6"/>
    <mergeCell ref="G4:I4"/>
    <mergeCell ref="G5:I5"/>
    <mergeCell ref="G6:I6"/>
  </mergeCells>
  <phoneticPr fontId="1"/>
  <pageMargins left="0.7" right="0.7" top="0.75" bottom="0.75" header="0.3" footer="0.3"/>
  <pageSetup paperSize="9" scale="97" orientation="portrait" r:id="rId1"/>
  <headerFooter>
    <oddHeader>&amp;L機密性2</oddHeader>
  </headerFooter>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66"/>
  <sheetViews>
    <sheetView view="pageLayout" topLeftCell="A13" zoomScaleNormal="90" zoomScaleSheetLayoutView="90" workbookViewId="0">
      <selection activeCell="B7" sqref="B7"/>
    </sheetView>
  </sheetViews>
  <sheetFormatPr defaultRowHeight="13.5"/>
  <cols>
    <col min="1" max="2" width="3.625" style="59" customWidth="1"/>
    <col min="3" max="3" width="16.375" style="59" customWidth="1"/>
    <col min="4" max="4" width="17.5" style="989" customWidth="1"/>
    <col min="5" max="8" width="12.625" style="59" customWidth="1"/>
    <col min="9" max="16384" width="9" style="59"/>
  </cols>
  <sheetData>
    <row r="1" spans="1:8" ht="18" customHeight="1">
      <c r="A1" s="1497" t="s">
        <v>813</v>
      </c>
      <c r="B1" s="1497"/>
      <c r="C1" s="1497"/>
      <c r="D1" s="1497"/>
      <c r="E1" s="1497"/>
      <c r="F1" s="1497"/>
      <c r="G1" s="1497"/>
      <c r="H1" s="1497"/>
    </row>
    <row r="2" spans="1:8" ht="18" customHeight="1" thickBot="1"/>
    <row r="3" spans="1:8" ht="30.75" customHeight="1" thickBot="1">
      <c r="A3" s="1720"/>
      <c r="B3" s="1720"/>
      <c r="C3" s="1720"/>
      <c r="D3" s="1720"/>
      <c r="E3" s="992" t="s">
        <v>220</v>
      </c>
      <c r="F3" s="992" t="s">
        <v>221</v>
      </c>
      <c r="G3" s="992" t="s">
        <v>222</v>
      </c>
      <c r="H3" s="1017" t="s">
        <v>223</v>
      </c>
    </row>
    <row r="4" spans="1:8" ht="21" customHeight="1">
      <c r="A4" s="1743" t="s">
        <v>37</v>
      </c>
      <c r="B4" s="1745" t="s">
        <v>814</v>
      </c>
      <c r="C4" s="1747" t="s">
        <v>815</v>
      </c>
      <c r="D4" s="1018" t="s">
        <v>816</v>
      </c>
      <c r="E4" s="1019">
        <v>2726</v>
      </c>
      <c r="F4" s="1019">
        <v>2770</v>
      </c>
      <c r="G4" s="1019">
        <v>2684</v>
      </c>
      <c r="H4" s="1020">
        <v>3045</v>
      </c>
    </row>
    <row r="5" spans="1:8" ht="21" customHeight="1">
      <c r="A5" s="1744"/>
      <c r="B5" s="1746"/>
      <c r="C5" s="1748"/>
      <c r="D5" s="1021" t="s">
        <v>817</v>
      </c>
      <c r="E5" s="995">
        <v>1321</v>
      </c>
      <c r="F5" s="995">
        <v>1358</v>
      </c>
      <c r="G5" s="995">
        <v>1327</v>
      </c>
      <c r="H5" s="996">
        <v>1463</v>
      </c>
    </row>
    <row r="6" spans="1:8" ht="21" customHeight="1">
      <c r="A6" s="1744"/>
      <c r="B6" s="1746"/>
      <c r="C6" s="1749"/>
      <c r="D6" s="1022" t="s">
        <v>818</v>
      </c>
      <c r="E6" s="995">
        <v>4047</v>
      </c>
      <c r="F6" s="995">
        <v>4128</v>
      </c>
      <c r="G6" s="995">
        <v>4011</v>
      </c>
      <c r="H6" s="996">
        <v>4508</v>
      </c>
    </row>
    <row r="7" spans="1:8" ht="21" customHeight="1">
      <c r="A7" s="1744"/>
      <c r="B7" s="1746"/>
      <c r="C7" s="1750" t="s">
        <v>819</v>
      </c>
      <c r="D7" s="1023" t="s">
        <v>816</v>
      </c>
      <c r="E7" s="999">
        <v>708</v>
      </c>
      <c r="F7" s="999">
        <v>532</v>
      </c>
      <c r="G7" s="999">
        <v>685</v>
      </c>
      <c r="H7" s="1000">
        <v>970</v>
      </c>
    </row>
    <row r="8" spans="1:8" ht="21" customHeight="1">
      <c r="A8" s="1744"/>
      <c r="B8" s="1746"/>
      <c r="C8" s="1748"/>
      <c r="D8" s="1021" t="s">
        <v>817</v>
      </c>
      <c r="E8" s="995">
        <v>363</v>
      </c>
      <c r="F8" s="995">
        <v>289</v>
      </c>
      <c r="G8" s="995">
        <v>342</v>
      </c>
      <c r="H8" s="996">
        <v>389</v>
      </c>
    </row>
    <row r="9" spans="1:8" ht="21" customHeight="1">
      <c r="A9" s="1744"/>
      <c r="B9" s="1746"/>
      <c r="C9" s="1749"/>
      <c r="D9" s="1023" t="s">
        <v>818</v>
      </c>
      <c r="E9" s="995">
        <v>1071</v>
      </c>
      <c r="F9" s="995">
        <v>821</v>
      </c>
      <c r="G9" s="995">
        <v>1027</v>
      </c>
      <c r="H9" s="996">
        <v>1359</v>
      </c>
    </row>
    <row r="10" spans="1:8" ht="21" customHeight="1">
      <c r="A10" s="1744"/>
      <c r="B10" s="1746"/>
      <c r="C10" s="1750" t="s">
        <v>820</v>
      </c>
      <c r="D10" s="1023" t="s">
        <v>816</v>
      </c>
      <c r="E10" s="1024">
        <v>26</v>
      </c>
      <c r="F10" s="1024">
        <v>19.2</v>
      </c>
      <c r="G10" s="1024">
        <v>25.5</v>
      </c>
      <c r="H10" s="1025">
        <v>31.86</v>
      </c>
    </row>
    <row r="11" spans="1:8" ht="21" customHeight="1">
      <c r="A11" s="1744"/>
      <c r="B11" s="1746"/>
      <c r="C11" s="1748"/>
      <c r="D11" s="1021" t="s">
        <v>817</v>
      </c>
      <c r="E11" s="1004">
        <v>27.5</v>
      </c>
      <c r="F11" s="1004">
        <v>21.2</v>
      </c>
      <c r="G11" s="1004">
        <v>25.8</v>
      </c>
      <c r="H11" s="1005">
        <v>26.59</v>
      </c>
    </row>
    <row r="12" spans="1:8" ht="21" customHeight="1">
      <c r="A12" s="1744"/>
      <c r="B12" s="1746"/>
      <c r="C12" s="1749"/>
      <c r="D12" s="1023" t="s">
        <v>818</v>
      </c>
      <c r="E12" s="1002">
        <v>26.5</v>
      </c>
      <c r="F12" s="1002">
        <v>19.899999999999999</v>
      </c>
      <c r="G12" s="1002">
        <v>25.6</v>
      </c>
      <c r="H12" s="1003">
        <v>30.15</v>
      </c>
    </row>
    <row r="13" spans="1:8" ht="21" customHeight="1">
      <c r="A13" s="1744"/>
      <c r="B13" s="1746"/>
      <c r="C13" s="1750" t="s">
        <v>821</v>
      </c>
      <c r="D13" s="1023" t="s">
        <v>816</v>
      </c>
      <c r="E13" s="995">
        <v>283</v>
      </c>
      <c r="F13" s="995">
        <v>311</v>
      </c>
      <c r="G13" s="995">
        <v>342</v>
      </c>
      <c r="H13" s="996">
        <v>414</v>
      </c>
    </row>
    <row r="14" spans="1:8" ht="21" customHeight="1">
      <c r="A14" s="1744"/>
      <c r="B14" s="1746"/>
      <c r="C14" s="1748"/>
      <c r="D14" s="1021" t="s">
        <v>817</v>
      </c>
      <c r="E14" s="995">
        <v>290</v>
      </c>
      <c r="F14" s="995">
        <v>300</v>
      </c>
      <c r="G14" s="995">
        <v>294</v>
      </c>
      <c r="H14" s="996">
        <v>361</v>
      </c>
    </row>
    <row r="15" spans="1:8" ht="21" customHeight="1">
      <c r="A15" s="1744"/>
      <c r="B15" s="1746"/>
      <c r="C15" s="1749"/>
      <c r="D15" s="1023" t="s">
        <v>818</v>
      </c>
      <c r="E15" s="995">
        <v>573</v>
      </c>
      <c r="F15" s="995">
        <v>611</v>
      </c>
      <c r="G15" s="995">
        <v>636</v>
      </c>
      <c r="H15" s="996">
        <v>775</v>
      </c>
    </row>
    <row r="16" spans="1:8" ht="21" customHeight="1">
      <c r="A16" s="1744"/>
      <c r="B16" s="1746"/>
      <c r="C16" s="1750" t="s">
        <v>822</v>
      </c>
      <c r="D16" s="1023" t="s">
        <v>816</v>
      </c>
      <c r="E16" s="1024">
        <v>10.4</v>
      </c>
      <c r="F16" s="1024">
        <v>11.2</v>
      </c>
      <c r="G16" s="1024">
        <v>12.7</v>
      </c>
      <c r="H16" s="1025">
        <v>13.6</v>
      </c>
    </row>
    <row r="17" spans="1:8" ht="21" customHeight="1">
      <c r="A17" s="1744"/>
      <c r="B17" s="1746"/>
      <c r="C17" s="1748"/>
      <c r="D17" s="1021" t="s">
        <v>817</v>
      </c>
      <c r="E17" s="1004">
        <v>22</v>
      </c>
      <c r="F17" s="1004">
        <v>22.1</v>
      </c>
      <c r="G17" s="1004">
        <v>22.2</v>
      </c>
      <c r="H17" s="1005">
        <v>24.68</v>
      </c>
    </row>
    <row r="18" spans="1:8" ht="21" customHeight="1">
      <c r="A18" s="1744"/>
      <c r="B18" s="1746"/>
      <c r="C18" s="1748"/>
      <c r="D18" s="1023" t="s">
        <v>818</v>
      </c>
      <c r="E18" s="1002">
        <v>14.2</v>
      </c>
      <c r="F18" s="1002">
        <v>14.8</v>
      </c>
      <c r="G18" s="1002">
        <v>15.9</v>
      </c>
      <c r="H18" s="1003">
        <v>17.190000000000001</v>
      </c>
    </row>
    <row r="19" spans="1:8" ht="21" customHeight="1">
      <c r="A19" s="1751" t="s">
        <v>38</v>
      </c>
      <c r="B19" s="1753" t="s">
        <v>814</v>
      </c>
      <c r="C19" s="1750" t="s">
        <v>815</v>
      </c>
      <c r="D19" s="1023" t="s">
        <v>816</v>
      </c>
      <c r="E19" s="995">
        <v>134</v>
      </c>
      <c r="F19" s="995">
        <v>145</v>
      </c>
      <c r="G19" s="995">
        <v>134</v>
      </c>
      <c r="H19" s="996">
        <v>162</v>
      </c>
    </row>
    <row r="20" spans="1:8" ht="21" customHeight="1">
      <c r="A20" s="1744"/>
      <c r="B20" s="1746"/>
      <c r="C20" s="1748"/>
      <c r="D20" s="1021" t="s">
        <v>817</v>
      </c>
      <c r="E20" s="995">
        <v>314</v>
      </c>
      <c r="F20" s="995">
        <v>309</v>
      </c>
      <c r="G20" s="995">
        <v>282</v>
      </c>
      <c r="H20" s="996">
        <v>372</v>
      </c>
    </row>
    <row r="21" spans="1:8" ht="21" customHeight="1">
      <c r="A21" s="1744"/>
      <c r="B21" s="1746"/>
      <c r="C21" s="1749"/>
      <c r="D21" s="1023" t="s">
        <v>818</v>
      </c>
      <c r="E21" s="995">
        <v>448</v>
      </c>
      <c r="F21" s="995">
        <v>454</v>
      </c>
      <c r="G21" s="995">
        <v>416</v>
      </c>
      <c r="H21" s="996">
        <v>534</v>
      </c>
    </row>
    <row r="22" spans="1:8" ht="21" customHeight="1">
      <c r="A22" s="1744"/>
      <c r="B22" s="1746"/>
      <c r="C22" s="1750" t="s">
        <v>819</v>
      </c>
      <c r="D22" s="1023" t="s">
        <v>816</v>
      </c>
      <c r="E22" s="999">
        <v>20</v>
      </c>
      <c r="F22" s="999">
        <v>14</v>
      </c>
      <c r="G22" s="999">
        <v>27</v>
      </c>
      <c r="H22" s="1000">
        <v>30</v>
      </c>
    </row>
    <row r="23" spans="1:8" ht="21" customHeight="1">
      <c r="A23" s="1744"/>
      <c r="B23" s="1746"/>
      <c r="C23" s="1748"/>
      <c r="D23" s="1021" t="s">
        <v>817</v>
      </c>
      <c r="E23" s="995">
        <v>47</v>
      </c>
      <c r="F23" s="995">
        <v>60</v>
      </c>
      <c r="G23" s="995">
        <v>54</v>
      </c>
      <c r="H23" s="996">
        <v>69</v>
      </c>
    </row>
    <row r="24" spans="1:8" ht="21" customHeight="1">
      <c r="A24" s="1744"/>
      <c r="B24" s="1746"/>
      <c r="C24" s="1749"/>
      <c r="D24" s="1023" t="s">
        <v>818</v>
      </c>
      <c r="E24" s="1008">
        <v>67</v>
      </c>
      <c r="F24" s="1008">
        <v>74</v>
      </c>
      <c r="G24" s="1008">
        <v>81</v>
      </c>
      <c r="H24" s="1009">
        <v>99</v>
      </c>
    </row>
    <row r="25" spans="1:8" ht="21" customHeight="1">
      <c r="A25" s="1744"/>
      <c r="B25" s="1746"/>
      <c r="C25" s="1750" t="s">
        <v>820</v>
      </c>
      <c r="D25" s="1023" t="s">
        <v>816</v>
      </c>
      <c r="E25" s="1004">
        <v>14.9</v>
      </c>
      <c r="F25" s="1004">
        <v>9.6999999999999993</v>
      </c>
      <c r="G25" s="1004">
        <v>20.100000000000001</v>
      </c>
      <c r="H25" s="1005">
        <v>18.52</v>
      </c>
    </row>
    <row r="26" spans="1:8" ht="21" customHeight="1">
      <c r="A26" s="1744"/>
      <c r="B26" s="1746"/>
      <c r="C26" s="1748"/>
      <c r="D26" s="1021" t="s">
        <v>817</v>
      </c>
      <c r="E26" s="1004">
        <v>15</v>
      </c>
      <c r="F26" s="1004">
        <v>19.399999999999999</v>
      </c>
      <c r="G26" s="1004">
        <v>19.100000000000001</v>
      </c>
      <c r="H26" s="1005">
        <v>18.55</v>
      </c>
    </row>
    <row r="27" spans="1:8" ht="21" customHeight="1">
      <c r="A27" s="1744"/>
      <c r="B27" s="1746"/>
      <c r="C27" s="1749"/>
      <c r="D27" s="1023" t="s">
        <v>818</v>
      </c>
      <c r="E27" s="1004">
        <v>15</v>
      </c>
      <c r="F27" s="1004">
        <v>16.3</v>
      </c>
      <c r="G27" s="1004">
        <v>19.5</v>
      </c>
      <c r="H27" s="1005">
        <v>18.54</v>
      </c>
    </row>
    <row r="28" spans="1:8" ht="21" customHeight="1">
      <c r="A28" s="1744"/>
      <c r="B28" s="1746"/>
      <c r="C28" s="1750" t="s">
        <v>821</v>
      </c>
      <c r="D28" s="1023" t="s">
        <v>816</v>
      </c>
      <c r="E28" s="999">
        <v>16</v>
      </c>
      <c r="F28" s="999">
        <v>9</v>
      </c>
      <c r="G28" s="999">
        <v>23</v>
      </c>
      <c r="H28" s="1000">
        <v>19</v>
      </c>
    </row>
    <row r="29" spans="1:8" ht="21" customHeight="1">
      <c r="A29" s="1744"/>
      <c r="B29" s="1746"/>
      <c r="C29" s="1748"/>
      <c r="D29" s="1021" t="s">
        <v>817</v>
      </c>
      <c r="E29" s="995">
        <v>46</v>
      </c>
      <c r="F29" s="995">
        <v>42</v>
      </c>
      <c r="G29" s="995">
        <v>59</v>
      </c>
      <c r="H29" s="996">
        <v>77</v>
      </c>
    </row>
    <row r="30" spans="1:8" ht="21" customHeight="1">
      <c r="A30" s="1744"/>
      <c r="B30" s="1746"/>
      <c r="C30" s="1749"/>
      <c r="D30" s="1023" t="s">
        <v>818</v>
      </c>
      <c r="E30" s="1008">
        <v>62</v>
      </c>
      <c r="F30" s="1008">
        <v>51</v>
      </c>
      <c r="G30" s="1008">
        <v>82</v>
      </c>
      <c r="H30" s="1009">
        <v>96</v>
      </c>
    </row>
    <row r="31" spans="1:8" ht="21" customHeight="1">
      <c r="A31" s="1744"/>
      <c r="B31" s="1746"/>
      <c r="C31" s="1750" t="s">
        <v>822</v>
      </c>
      <c r="D31" s="1023" t="s">
        <v>816</v>
      </c>
      <c r="E31" s="1004">
        <v>11.9</v>
      </c>
      <c r="F31" s="1004">
        <v>6.2</v>
      </c>
      <c r="G31" s="1004">
        <v>17.2</v>
      </c>
      <c r="H31" s="1005">
        <v>11.73</v>
      </c>
    </row>
    <row r="32" spans="1:8" ht="21" customHeight="1">
      <c r="A32" s="1744"/>
      <c r="B32" s="1746"/>
      <c r="C32" s="1748"/>
      <c r="D32" s="1021" t="s">
        <v>817</v>
      </c>
      <c r="E32" s="1004">
        <v>14.6</v>
      </c>
      <c r="F32" s="1004">
        <v>13.6</v>
      </c>
      <c r="G32" s="1004">
        <v>21</v>
      </c>
      <c r="H32" s="1005">
        <v>20.7</v>
      </c>
    </row>
    <row r="33" spans="1:8" ht="21" customHeight="1" thickBot="1">
      <c r="A33" s="1752"/>
      <c r="B33" s="1754"/>
      <c r="C33" s="1749"/>
      <c r="D33" s="1026" t="s">
        <v>818</v>
      </c>
      <c r="E33" s="1010">
        <v>13.8</v>
      </c>
      <c r="F33" s="1010">
        <v>11.2</v>
      </c>
      <c r="G33" s="1010">
        <v>19.7</v>
      </c>
      <c r="H33" s="1011">
        <v>17.98</v>
      </c>
    </row>
    <row r="34" spans="1:8" ht="21" customHeight="1">
      <c r="A34" s="771"/>
      <c r="B34" s="1027" t="s">
        <v>823</v>
      </c>
      <c r="C34" s="543"/>
      <c r="D34" s="1012"/>
    </row>
    <row r="35" spans="1:8" ht="11.25" customHeight="1">
      <c r="A35" s="771"/>
      <c r="B35" s="543" t="s">
        <v>824</v>
      </c>
      <c r="C35" s="543"/>
      <c r="D35" s="1012"/>
    </row>
    <row r="36" spans="1:8" ht="9.75" customHeight="1">
      <c r="A36" s="771"/>
      <c r="B36" s="543"/>
      <c r="C36" s="543"/>
      <c r="D36" s="1012"/>
    </row>
    <row r="37" spans="1:8" ht="9.75" customHeight="1">
      <c r="A37" s="771"/>
      <c r="B37" s="306"/>
      <c r="C37" s="306"/>
      <c r="D37" s="1012"/>
    </row>
    <row r="38" spans="1:8" ht="11.25" customHeight="1">
      <c r="A38" s="771"/>
      <c r="B38" s="543"/>
      <c r="C38" s="543"/>
      <c r="D38" s="1012"/>
    </row>
    <row r="39" spans="1:8" ht="11.25" customHeight="1">
      <c r="A39" s="771"/>
      <c r="B39" s="543"/>
      <c r="C39" s="543"/>
      <c r="D39" s="1012"/>
    </row>
    <row r="40" spans="1:8" ht="11.25" customHeight="1">
      <c r="A40" s="771"/>
      <c r="B40" s="543"/>
      <c r="C40" s="543"/>
      <c r="D40" s="1012"/>
    </row>
    <row r="41" spans="1:8" ht="9.75" customHeight="1">
      <c r="A41" s="1015"/>
      <c r="B41" s="306"/>
      <c r="C41" s="306"/>
      <c r="D41" s="1012"/>
    </row>
    <row r="42" spans="1:8" ht="11.25" customHeight="1">
      <c r="A42" s="1015"/>
      <c r="B42" s="543"/>
      <c r="C42" s="543"/>
      <c r="D42" s="1012"/>
    </row>
    <row r="43" spans="1:8" ht="11.25" customHeight="1">
      <c r="A43" s="1015"/>
      <c r="B43" s="543"/>
      <c r="C43" s="543"/>
      <c r="D43" s="1012"/>
    </row>
    <row r="44" spans="1:8" ht="11.25" customHeight="1">
      <c r="A44" s="771"/>
      <c r="B44" s="543"/>
      <c r="C44" s="543"/>
      <c r="D44" s="1012"/>
    </row>
    <row r="45" spans="1:8" ht="9.75" customHeight="1">
      <c r="A45" s="771"/>
      <c r="B45" s="543"/>
      <c r="C45" s="543"/>
      <c r="D45" s="1012"/>
    </row>
    <row r="46" spans="1:8" ht="9.75" customHeight="1">
      <c r="A46" s="1013"/>
      <c r="B46" s="543"/>
      <c r="C46" s="543"/>
      <c r="D46" s="1012"/>
    </row>
    <row r="47" spans="1:8" ht="11.25" customHeight="1">
      <c r="A47" s="307"/>
      <c r="B47" s="543"/>
      <c r="C47" s="543"/>
      <c r="D47" s="1012"/>
    </row>
    <row r="48" spans="1:8" ht="9.75" customHeight="1">
      <c r="A48" s="1013"/>
      <c r="B48" s="543"/>
      <c r="C48" s="543"/>
      <c r="D48" s="1012"/>
    </row>
    <row r="49" spans="1:4" ht="9.75" customHeight="1">
      <c r="A49" s="771"/>
      <c r="B49" s="306"/>
      <c r="C49" s="306"/>
      <c r="D49" s="1012"/>
    </row>
    <row r="50" spans="1:4" ht="11.25" customHeight="1">
      <c r="A50" s="771"/>
      <c r="B50" s="543"/>
      <c r="C50" s="543"/>
      <c r="D50" s="1012"/>
    </row>
    <row r="51" spans="1:4" ht="11.25" customHeight="1">
      <c r="A51" s="771"/>
      <c r="B51" s="543"/>
      <c r="C51" s="543"/>
      <c r="D51" s="1012"/>
    </row>
    <row r="52" spans="1:4" ht="11.25" customHeight="1">
      <c r="A52" s="771"/>
      <c r="B52" s="543"/>
      <c r="C52" s="543"/>
      <c r="D52" s="1012"/>
    </row>
    <row r="53" spans="1:4" ht="9.75" customHeight="1">
      <c r="A53" s="771"/>
      <c r="B53" s="306"/>
      <c r="C53" s="306"/>
      <c r="D53" s="1012"/>
    </row>
    <row r="54" spans="1:4" ht="11.25" customHeight="1">
      <c r="A54" s="771"/>
      <c r="B54" s="543"/>
      <c r="C54" s="543"/>
      <c r="D54" s="1012"/>
    </row>
    <row r="55" spans="1:4" ht="11.25" customHeight="1">
      <c r="A55" s="771"/>
      <c r="B55" s="543"/>
      <c r="C55" s="543"/>
      <c r="D55" s="1012"/>
    </row>
    <row r="56" spans="1:4" ht="11.25" customHeight="1">
      <c r="A56" s="771"/>
      <c r="B56" s="543"/>
      <c r="C56" s="543"/>
      <c r="D56" s="1012"/>
    </row>
    <row r="57" spans="1:4" ht="9.75" customHeight="1">
      <c r="A57" s="771"/>
      <c r="B57" s="543"/>
      <c r="C57" s="543"/>
      <c r="D57" s="1012"/>
    </row>
    <row r="58" spans="1:4" ht="9.75" customHeight="1">
      <c r="A58" s="771"/>
      <c r="B58" s="306"/>
      <c r="C58" s="306"/>
      <c r="D58" s="1012"/>
    </row>
    <row r="59" spans="1:4" ht="11.25" customHeight="1">
      <c r="A59" s="771"/>
      <c r="B59" s="543"/>
      <c r="C59" s="543"/>
      <c r="D59" s="1012"/>
    </row>
    <row r="60" spans="1:4" ht="11.25" customHeight="1">
      <c r="A60" s="771"/>
      <c r="B60" s="543"/>
      <c r="C60" s="543"/>
      <c r="D60" s="1012"/>
    </row>
    <row r="61" spans="1:4" ht="11.25" customHeight="1">
      <c r="A61" s="1015"/>
      <c r="B61" s="543"/>
      <c r="C61" s="543"/>
      <c r="D61" s="1012"/>
    </row>
    <row r="62" spans="1:4" ht="9.75" customHeight="1">
      <c r="A62" s="1015"/>
      <c r="B62" s="306"/>
      <c r="C62" s="306"/>
      <c r="D62" s="1012"/>
    </row>
    <row r="63" spans="1:4" ht="11.25" customHeight="1">
      <c r="A63" s="1015"/>
      <c r="B63" s="543"/>
      <c r="C63" s="543"/>
      <c r="D63" s="1012"/>
    </row>
    <row r="64" spans="1:4" ht="9.75" customHeight="1" thickBot="1">
      <c r="A64" s="558"/>
      <c r="B64" s="558"/>
      <c r="C64" s="558"/>
      <c r="D64" s="1016"/>
    </row>
    <row r="65" spans="1:1" ht="1.5" customHeight="1"/>
    <row r="66" spans="1:1">
      <c r="A66" s="560"/>
    </row>
  </sheetData>
  <mergeCells count="16">
    <mergeCell ref="A19:A33"/>
    <mergeCell ref="B19:B33"/>
    <mergeCell ref="C19:C21"/>
    <mergeCell ref="C22:C24"/>
    <mergeCell ref="C25:C27"/>
    <mergeCell ref="C28:C30"/>
    <mergeCell ref="C31:C33"/>
    <mergeCell ref="A1:H1"/>
    <mergeCell ref="A3:D3"/>
    <mergeCell ref="A4:A18"/>
    <mergeCell ref="B4:B18"/>
    <mergeCell ref="C4:C6"/>
    <mergeCell ref="C7:C9"/>
    <mergeCell ref="C10:C12"/>
    <mergeCell ref="C13:C15"/>
    <mergeCell ref="C16:C18"/>
  </mergeCells>
  <phoneticPr fontId="1"/>
  <pageMargins left="0.7" right="0.7" top="0.75" bottom="0.75" header="0.3" footer="0.3"/>
  <pageSetup paperSize="9" scale="90" orientation="portrait" r:id="rId1"/>
  <headerFooter>
    <oddHeader>&amp;L機密性2</oddHeader>
  </headerFooter>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H80"/>
  <sheetViews>
    <sheetView view="pageLayout" zoomScaleNormal="100" zoomScaleSheetLayoutView="100" workbookViewId="0">
      <selection activeCell="B7" sqref="B7"/>
    </sheetView>
  </sheetViews>
  <sheetFormatPr defaultRowHeight="13.5"/>
  <cols>
    <col min="1" max="1" width="10.5" style="57" customWidth="1"/>
    <col min="2" max="2" width="8.625" style="57" customWidth="1"/>
    <col min="3" max="3" width="11" style="57" customWidth="1"/>
    <col min="4" max="4" width="8.625" style="57" customWidth="1"/>
    <col min="5" max="5" width="11" style="57" customWidth="1"/>
    <col min="6" max="6" width="8.625" style="57" customWidth="1"/>
    <col min="7" max="7" width="11" style="57" customWidth="1"/>
    <col min="8" max="8" width="8.625" style="57" customWidth="1"/>
    <col min="9" max="9" width="11" style="57" customWidth="1"/>
    <col min="10" max="10" width="9" style="57" customWidth="1"/>
    <col min="11" max="11" width="8.625" style="57" customWidth="1"/>
    <col min="12" max="12" width="12.625" style="57" customWidth="1"/>
    <col min="13" max="13" width="8.625" style="57" customWidth="1"/>
    <col min="14" max="14" width="12.625" style="57" customWidth="1"/>
    <col min="15" max="15" width="8.625" style="57" customWidth="1"/>
    <col min="16" max="16" width="12.625" style="57" customWidth="1"/>
    <col min="17" max="17" width="8.625" style="57" customWidth="1"/>
    <col min="18" max="18" width="12.625" style="57" customWidth="1"/>
    <col min="19" max="19" width="9" style="57" customWidth="1"/>
    <col min="20" max="20" width="10.5" style="57" customWidth="1"/>
    <col min="21" max="21" width="8.625" style="57" customWidth="1"/>
    <col min="22" max="22" width="11" style="57" customWidth="1"/>
    <col min="23" max="23" width="8.625" style="57" customWidth="1"/>
    <col min="24" max="24" width="11" style="57" customWidth="1"/>
    <col min="25" max="25" width="8.625" style="57" customWidth="1"/>
    <col min="26" max="26" width="11" style="57" customWidth="1"/>
    <col min="27" max="27" width="8.625" style="57" customWidth="1"/>
    <col min="28" max="28" width="11" style="57" customWidth="1"/>
    <col min="29" max="29" width="9" style="57" customWidth="1"/>
    <col min="30" max="30" width="6.625" style="57" customWidth="1"/>
    <col min="31" max="31" width="8.75" style="57" customWidth="1"/>
    <col min="32" max="32" width="6.625" style="57" customWidth="1"/>
    <col min="33" max="33" width="8.625" style="57" customWidth="1"/>
    <col min="34" max="34" width="6.625" style="57" customWidth="1"/>
    <col min="35" max="35" width="8.75" style="57" customWidth="1"/>
    <col min="36" max="36" width="6.625" style="57" customWidth="1"/>
    <col min="37" max="37" width="8.75" style="57" customWidth="1"/>
    <col min="38" max="38" width="6.625" style="57" customWidth="1"/>
    <col min="39" max="39" width="8.75" style="57" customWidth="1"/>
    <col min="40" max="40" width="6.625" style="57" customWidth="1"/>
    <col min="41" max="41" width="8.75" style="623" customWidth="1"/>
    <col min="43" max="43" width="10.5" style="57" customWidth="1"/>
    <col min="44" max="44" width="5.75" style="57" customWidth="1"/>
    <col min="45" max="45" width="10.75" style="57" customWidth="1"/>
    <col min="46" max="46" width="5.75" style="57" customWidth="1"/>
    <col min="47" max="47" width="10.75" style="57" customWidth="1"/>
    <col min="48" max="48" width="5.75" style="57" customWidth="1"/>
    <col min="49" max="49" width="10.75" style="57" customWidth="1"/>
    <col min="50" max="50" width="5.75" style="57" customWidth="1"/>
    <col min="51" max="51" width="10.75" style="57" customWidth="1"/>
    <col min="52" max="52" width="5.75" style="57" customWidth="1"/>
    <col min="53" max="53" width="10.75" style="57" customWidth="1"/>
    <col min="54" max="54" width="9" style="57" customWidth="1"/>
    <col min="55" max="60" width="17.25" style="57" customWidth="1"/>
  </cols>
  <sheetData>
    <row r="1" spans="1:60" ht="18">
      <c r="A1" s="578"/>
      <c r="B1" s="578"/>
      <c r="C1" s="578"/>
      <c r="D1" s="578"/>
      <c r="E1" s="578"/>
      <c r="F1" s="578"/>
      <c r="G1" s="578"/>
      <c r="H1" s="578"/>
      <c r="I1" s="579" t="s">
        <v>825</v>
      </c>
      <c r="J1" s="579"/>
      <c r="K1" s="578" t="s">
        <v>826</v>
      </c>
      <c r="L1" s="578"/>
      <c r="M1" s="578"/>
      <c r="N1" s="578"/>
      <c r="O1" s="578"/>
      <c r="P1" s="578"/>
      <c r="Q1" s="578"/>
      <c r="R1" s="578"/>
      <c r="S1" s="578"/>
      <c r="T1" s="578"/>
      <c r="U1" s="578"/>
      <c r="V1" s="578"/>
      <c r="W1" s="578"/>
      <c r="X1" s="578"/>
      <c r="Y1" s="578"/>
      <c r="Z1" s="578"/>
      <c r="AA1" s="578"/>
      <c r="AB1" s="579" t="s">
        <v>827</v>
      </c>
      <c r="AC1" s="579"/>
      <c r="AD1" s="578" t="s">
        <v>826</v>
      </c>
      <c r="AE1" s="578"/>
      <c r="AF1" s="578"/>
      <c r="AG1" s="578"/>
      <c r="AH1" s="578"/>
      <c r="AI1" s="578"/>
      <c r="AJ1" s="578"/>
      <c r="AK1" s="578"/>
      <c r="AL1" s="578"/>
      <c r="AM1" s="578"/>
      <c r="AN1" s="578"/>
      <c r="AO1" s="729"/>
      <c r="AQ1" s="578"/>
      <c r="AR1" s="578"/>
      <c r="AS1" s="578"/>
      <c r="AT1" s="578"/>
      <c r="AU1" s="578"/>
      <c r="AV1" s="578"/>
      <c r="AW1" s="578"/>
      <c r="AX1" s="578"/>
      <c r="AY1" s="579"/>
      <c r="AZ1" s="578"/>
      <c r="BA1" s="579" t="s">
        <v>827</v>
      </c>
      <c r="BB1" s="579"/>
      <c r="BC1" s="578" t="s">
        <v>826</v>
      </c>
      <c r="BD1" s="578"/>
      <c r="BE1" s="578"/>
      <c r="BF1" s="578"/>
      <c r="BG1" s="578"/>
      <c r="BH1" s="578"/>
    </row>
    <row r="2" spans="1:60" ht="11.25" customHeight="1"/>
    <row r="3" spans="1:60" ht="15.75" thickBot="1">
      <c r="A3" s="938"/>
      <c r="D3" s="80"/>
      <c r="E3" s="80"/>
      <c r="K3" s="938"/>
      <c r="N3" s="80"/>
      <c r="O3" s="80"/>
      <c r="T3" s="938"/>
      <c r="W3" s="80"/>
      <c r="X3" s="80"/>
      <c r="AD3" s="938"/>
      <c r="AG3" s="80"/>
      <c r="AH3" s="80"/>
      <c r="AQ3" s="938"/>
      <c r="AT3" s="80"/>
      <c r="AU3" s="80"/>
      <c r="BC3" s="938"/>
      <c r="BF3" s="80"/>
      <c r="BG3" s="80"/>
    </row>
    <row r="4" spans="1:60" s="741" customFormat="1" ht="19.5" customHeight="1">
      <c r="A4" s="1528" t="s">
        <v>764</v>
      </c>
      <c r="B4" s="1755" t="s">
        <v>828</v>
      </c>
      <c r="C4" s="1756"/>
      <c r="D4" s="1756"/>
      <c r="E4" s="1756"/>
      <c r="F4" s="1756"/>
      <c r="G4" s="1756"/>
      <c r="H4" s="1756"/>
      <c r="I4" s="1756"/>
      <c r="J4" s="271"/>
      <c r="K4" s="1757" t="s">
        <v>829</v>
      </c>
      <c r="L4" s="1757"/>
      <c r="M4" s="1757"/>
      <c r="N4" s="1757"/>
      <c r="O4" s="1757"/>
      <c r="P4" s="1757"/>
      <c r="Q4" s="1757"/>
      <c r="R4" s="1757"/>
      <c r="S4" s="1"/>
      <c r="T4" s="1528" t="s">
        <v>764</v>
      </c>
      <c r="U4" s="1717" t="s">
        <v>830</v>
      </c>
      <c r="V4" s="1758"/>
      <c r="W4" s="1758"/>
      <c r="X4" s="1758"/>
      <c r="Y4" s="1758"/>
      <c r="Z4" s="1758"/>
      <c r="AA4" s="1758"/>
      <c r="AB4" s="1758"/>
      <c r="AC4" s="271"/>
      <c r="AD4" s="1758" t="s">
        <v>831</v>
      </c>
      <c r="AE4" s="1758"/>
      <c r="AF4" s="1758"/>
      <c r="AG4" s="1758"/>
      <c r="AH4" s="1758"/>
      <c r="AI4" s="1758"/>
      <c r="AJ4" s="1769" t="s">
        <v>832</v>
      </c>
      <c r="AK4" s="1583"/>
      <c r="AL4" s="1769" t="s">
        <v>833</v>
      </c>
      <c r="AM4" s="1583"/>
      <c r="AN4" s="1769" t="s">
        <v>834</v>
      </c>
      <c r="AO4" s="1583"/>
      <c r="AQ4" s="1528" t="s">
        <v>764</v>
      </c>
      <c r="AR4" s="1717" t="s">
        <v>835</v>
      </c>
      <c r="AS4" s="1758"/>
      <c r="AT4" s="1758"/>
      <c r="AU4" s="1758"/>
      <c r="AV4" s="1758"/>
      <c r="AW4" s="1758"/>
      <c r="AX4" s="1758"/>
      <c r="AY4" s="1758"/>
      <c r="AZ4" s="1028"/>
      <c r="BA4" s="1028"/>
      <c r="BB4" s="271"/>
      <c r="BC4" s="1770" t="s">
        <v>836</v>
      </c>
      <c r="BD4" s="1772" t="s">
        <v>837</v>
      </c>
      <c r="BE4" s="1717" t="s">
        <v>838</v>
      </c>
      <c r="BF4" s="1718"/>
      <c r="BG4" s="1760" t="s">
        <v>839</v>
      </c>
      <c r="BH4" s="1762" t="s">
        <v>840</v>
      </c>
    </row>
    <row r="5" spans="1:60" ht="19.5" customHeight="1">
      <c r="A5" s="1702"/>
      <c r="B5" s="1764" t="s">
        <v>766</v>
      </c>
      <c r="C5" s="1764"/>
      <c r="D5" s="1764" t="s">
        <v>841</v>
      </c>
      <c r="E5" s="1764"/>
      <c r="F5" s="1765" t="s">
        <v>842</v>
      </c>
      <c r="G5" s="1765"/>
      <c r="H5" s="1575" t="s">
        <v>843</v>
      </c>
      <c r="I5" s="1575"/>
      <c r="J5" s="739"/>
      <c r="K5" s="1764" t="s">
        <v>844</v>
      </c>
      <c r="L5" s="1764"/>
      <c r="M5" s="1767" t="s">
        <v>845</v>
      </c>
      <c r="N5" s="1768"/>
      <c r="O5" s="1768"/>
      <c r="P5" s="1768"/>
      <c r="Q5" s="1768"/>
      <c r="R5" s="1768"/>
      <c r="S5"/>
      <c r="T5" s="1702"/>
      <c r="U5" s="1759" t="s">
        <v>766</v>
      </c>
      <c r="V5" s="1712"/>
      <c r="W5" s="1759" t="s">
        <v>846</v>
      </c>
      <c r="X5" s="1712"/>
      <c r="Y5" s="1664" t="s">
        <v>847</v>
      </c>
      <c r="Z5" s="1666"/>
      <c r="AA5" s="1664" t="s">
        <v>848</v>
      </c>
      <c r="AB5" s="1665"/>
      <c r="AC5" s="739"/>
      <c r="AD5" s="1773" t="s">
        <v>19</v>
      </c>
      <c r="AE5" s="1712"/>
      <c r="AF5" s="1759" t="s">
        <v>849</v>
      </c>
      <c r="AG5" s="1712"/>
      <c r="AH5" s="1664" t="s">
        <v>850</v>
      </c>
      <c r="AI5" s="1665"/>
      <c r="AJ5" s="1568"/>
      <c r="AK5" s="1580"/>
      <c r="AL5" s="1568"/>
      <c r="AM5" s="1580"/>
      <c r="AN5" s="1568"/>
      <c r="AO5" s="1580"/>
      <c r="AQ5" s="1702"/>
      <c r="AR5" s="1759" t="s">
        <v>19</v>
      </c>
      <c r="AS5" s="1712"/>
      <c r="AT5" s="1759" t="s">
        <v>851</v>
      </c>
      <c r="AU5" s="1712"/>
      <c r="AV5" s="1664" t="s">
        <v>852</v>
      </c>
      <c r="AW5" s="1666"/>
      <c r="AX5" s="1664" t="s">
        <v>853</v>
      </c>
      <c r="AY5" s="1665"/>
      <c r="AZ5" s="1664" t="s">
        <v>854</v>
      </c>
      <c r="BA5" s="1665"/>
      <c r="BB5" s="739"/>
      <c r="BC5" s="1771"/>
      <c r="BD5" s="1761"/>
      <c r="BE5" s="1029" t="s">
        <v>855</v>
      </c>
      <c r="BF5" s="1030" t="s">
        <v>856</v>
      </c>
      <c r="BG5" s="1761"/>
      <c r="BH5" s="1763"/>
    </row>
    <row r="6" spans="1:60" ht="19.5" customHeight="1" thickBot="1">
      <c r="A6" s="1702"/>
      <c r="B6" s="1761"/>
      <c r="C6" s="1761"/>
      <c r="D6" s="1761"/>
      <c r="E6" s="1761"/>
      <c r="F6" s="1766"/>
      <c r="G6" s="1766"/>
      <c r="H6" s="1711"/>
      <c r="I6" s="1711"/>
      <c r="J6" s="942"/>
      <c r="K6" s="1761"/>
      <c r="L6" s="1761"/>
      <c r="M6" s="1759" t="s">
        <v>19</v>
      </c>
      <c r="N6" s="1712"/>
      <c r="O6" s="1664" t="s">
        <v>857</v>
      </c>
      <c r="P6" s="1666"/>
      <c r="Q6" s="1664" t="s">
        <v>858</v>
      </c>
      <c r="R6" s="1665"/>
      <c r="S6"/>
      <c r="T6" s="1703"/>
      <c r="U6" s="582" t="s">
        <v>74</v>
      </c>
      <c r="V6" s="584" t="s">
        <v>186</v>
      </c>
      <c r="W6" s="582" t="s">
        <v>74</v>
      </c>
      <c r="X6" s="582" t="s">
        <v>186</v>
      </c>
      <c r="Y6" s="582" t="s">
        <v>74</v>
      </c>
      <c r="Z6" s="582" t="s">
        <v>186</v>
      </c>
      <c r="AA6" s="582" t="s">
        <v>74</v>
      </c>
      <c r="AB6" s="584" t="s">
        <v>186</v>
      </c>
      <c r="AC6" s="942"/>
      <c r="AD6" s="939" t="s">
        <v>74</v>
      </c>
      <c r="AE6" s="584" t="s">
        <v>186</v>
      </c>
      <c r="AF6" s="582" t="s">
        <v>74</v>
      </c>
      <c r="AG6" s="582" t="s">
        <v>186</v>
      </c>
      <c r="AH6" s="582" t="s">
        <v>74</v>
      </c>
      <c r="AI6" s="582" t="s">
        <v>186</v>
      </c>
      <c r="AJ6" s="582" t="s">
        <v>74</v>
      </c>
      <c r="AK6" s="582" t="s">
        <v>186</v>
      </c>
      <c r="AL6" s="582" t="s">
        <v>74</v>
      </c>
      <c r="AM6" s="582" t="s">
        <v>186</v>
      </c>
      <c r="AN6" s="582" t="s">
        <v>74</v>
      </c>
      <c r="AO6" s="584" t="s">
        <v>186</v>
      </c>
      <c r="AQ6" s="1703"/>
      <c r="AR6" s="582" t="s">
        <v>74</v>
      </c>
      <c r="AS6" s="584" t="s">
        <v>186</v>
      </c>
      <c r="AT6" s="582" t="s">
        <v>74</v>
      </c>
      <c r="AU6" s="582" t="s">
        <v>186</v>
      </c>
      <c r="AV6" s="582" t="s">
        <v>74</v>
      </c>
      <c r="AW6" s="582" t="s">
        <v>186</v>
      </c>
      <c r="AX6" s="582" t="s">
        <v>74</v>
      </c>
      <c r="AY6" s="584" t="s">
        <v>186</v>
      </c>
      <c r="AZ6" s="582" t="s">
        <v>74</v>
      </c>
      <c r="BA6" s="584" t="s">
        <v>186</v>
      </c>
      <c r="BB6" s="942"/>
      <c r="BC6" s="1031" t="s">
        <v>859</v>
      </c>
      <c r="BD6" s="582" t="s">
        <v>860</v>
      </c>
      <c r="BE6" s="1031" t="s">
        <v>861</v>
      </c>
      <c r="BF6" s="584" t="s">
        <v>862</v>
      </c>
      <c r="BG6" s="582" t="s">
        <v>861</v>
      </c>
      <c r="BH6" s="939" t="s">
        <v>861</v>
      </c>
    </row>
    <row r="7" spans="1:60" ht="19.5" customHeight="1" thickBot="1">
      <c r="A7" s="1703"/>
      <c r="B7" s="582" t="s">
        <v>74</v>
      </c>
      <c r="C7" s="584" t="s">
        <v>186</v>
      </c>
      <c r="D7" s="582" t="s">
        <v>74</v>
      </c>
      <c r="E7" s="582" t="s">
        <v>186</v>
      </c>
      <c r="F7" s="582" t="s">
        <v>74</v>
      </c>
      <c r="G7" s="582" t="s">
        <v>186</v>
      </c>
      <c r="H7" s="582" t="s">
        <v>74</v>
      </c>
      <c r="I7" s="584" t="s">
        <v>186</v>
      </c>
      <c r="J7" s="942"/>
      <c r="K7" s="582" t="s">
        <v>74</v>
      </c>
      <c r="L7" s="584" t="s">
        <v>186</v>
      </c>
      <c r="M7" s="582" t="s">
        <v>74</v>
      </c>
      <c r="N7" s="582" t="s">
        <v>186</v>
      </c>
      <c r="O7" s="582" t="s">
        <v>74</v>
      </c>
      <c r="P7" s="582" t="s">
        <v>186</v>
      </c>
      <c r="Q7" s="582" t="s">
        <v>74</v>
      </c>
      <c r="R7" s="584" t="s">
        <v>186</v>
      </c>
      <c r="S7"/>
      <c r="T7" s="940"/>
      <c r="U7" s="714"/>
      <c r="V7" s="941" t="s">
        <v>78</v>
      </c>
      <c r="W7" s="714"/>
      <c r="X7" s="941" t="s">
        <v>78</v>
      </c>
      <c r="Y7" s="942"/>
      <c r="Z7" s="941" t="s">
        <v>78</v>
      </c>
      <c r="AA7" s="714"/>
      <c r="AB7" s="941" t="s">
        <v>78</v>
      </c>
      <c r="AC7" s="942"/>
      <c r="AD7" s="714"/>
      <c r="AE7" s="941" t="s">
        <v>78</v>
      </c>
      <c r="AF7" s="714"/>
      <c r="AG7" s="941" t="s">
        <v>78</v>
      </c>
      <c r="AH7" s="942"/>
      <c r="AI7" s="941" t="s">
        <v>78</v>
      </c>
      <c r="AJ7" s="714"/>
      <c r="AK7" s="941" t="s">
        <v>78</v>
      </c>
      <c r="AL7" s="714"/>
      <c r="AM7" s="941" t="s">
        <v>78</v>
      </c>
      <c r="AN7" s="714"/>
      <c r="AO7" s="941" t="s">
        <v>78</v>
      </c>
      <c r="AQ7" s="940"/>
      <c r="AR7" s="983"/>
      <c r="AS7" s="941" t="s">
        <v>78</v>
      </c>
      <c r="AT7" s="983"/>
      <c r="AU7" s="941" t="s">
        <v>78</v>
      </c>
      <c r="AV7" s="984"/>
      <c r="AW7" s="941" t="s">
        <v>78</v>
      </c>
      <c r="AX7" s="983"/>
      <c r="AY7" s="941" t="s">
        <v>78</v>
      </c>
      <c r="AZ7" s="983"/>
      <c r="BA7" s="941" t="s">
        <v>78</v>
      </c>
      <c r="BB7" s="942"/>
      <c r="BC7" s="714"/>
      <c r="BD7" s="941"/>
      <c r="BE7" s="714"/>
      <c r="BF7" s="941"/>
      <c r="BG7" s="942"/>
      <c r="BH7" s="941"/>
    </row>
    <row r="8" spans="1:60" ht="10.5" customHeight="1">
      <c r="A8" s="940"/>
      <c r="B8" s="714"/>
      <c r="C8" s="941" t="s">
        <v>78</v>
      </c>
      <c r="D8" s="714"/>
      <c r="E8" s="941" t="s">
        <v>78</v>
      </c>
      <c r="F8" s="942"/>
      <c r="G8" s="941" t="s">
        <v>78</v>
      </c>
      <c r="H8" s="714"/>
      <c r="I8" s="941" t="s">
        <v>78</v>
      </c>
      <c r="J8" s="714"/>
      <c r="K8" s="714"/>
      <c r="L8" s="941" t="s">
        <v>78</v>
      </c>
      <c r="M8" s="714"/>
      <c r="N8" s="941" t="s">
        <v>78</v>
      </c>
      <c r="O8" s="942"/>
      <c r="P8" s="941" t="s">
        <v>78</v>
      </c>
      <c r="Q8" s="714"/>
      <c r="R8" s="941" t="s">
        <v>78</v>
      </c>
      <c r="S8"/>
      <c r="T8" s="921" t="s">
        <v>863</v>
      </c>
      <c r="U8" s="943">
        <v>60748</v>
      </c>
      <c r="V8" s="943">
        <v>1907329</v>
      </c>
      <c r="W8" s="943">
        <v>1939</v>
      </c>
      <c r="X8" s="943">
        <v>221527</v>
      </c>
      <c r="Y8" s="943">
        <v>116</v>
      </c>
      <c r="Z8" s="943">
        <v>157180</v>
      </c>
      <c r="AA8" s="943">
        <v>58693</v>
      </c>
      <c r="AB8" s="943">
        <v>1528623</v>
      </c>
      <c r="AC8" s="714"/>
      <c r="AD8" s="1032">
        <v>233</v>
      </c>
      <c r="AE8" s="1033">
        <v>50953</v>
      </c>
      <c r="AF8" s="1032">
        <v>233</v>
      </c>
      <c r="AG8" s="1033">
        <v>50953</v>
      </c>
      <c r="AH8" s="1033" t="s">
        <v>733</v>
      </c>
      <c r="AI8" s="1033" t="s">
        <v>733</v>
      </c>
      <c r="AJ8" s="1032">
        <v>48</v>
      </c>
      <c r="AK8" s="1033">
        <v>2397</v>
      </c>
      <c r="AL8" s="1032">
        <v>34</v>
      </c>
      <c r="AM8" s="1033">
        <v>3891</v>
      </c>
      <c r="AN8" s="1032">
        <v>1</v>
      </c>
      <c r="AO8" s="1033">
        <v>330</v>
      </c>
      <c r="AQ8" s="921" t="s">
        <v>863</v>
      </c>
      <c r="AR8" s="943">
        <v>97</v>
      </c>
      <c r="AS8" s="943">
        <v>26236</v>
      </c>
      <c r="AT8" s="943">
        <v>34</v>
      </c>
      <c r="AU8" s="943">
        <v>340</v>
      </c>
      <c r="AV8" s="943">
        <v>55</v>
      </c>
      <c r="AW8" s="943">
        <v>25539</v>
      </c>
      <c r="AX8" s="943">
        <v>5</v>
      </c>
      <c r="AY8" s="943">
        <v>46</v>
      </c>
      <c r="AZ8" s="943">
        <v>3</v>
      </c>
      <c r="BA8" s="943">
        <v>311</v>
      </c>
      <c r="BB8" s="714"/>
      <c r="BC8" s="1032">
        <v>1012</v>
      </c>
      <c r="BD8" s="1033">
        <v>33</v>
      </c>
      <c r="BE8" s="1032">
        <v>16848</v>
      </c>
      <c r="BF8" s="1033">
        <v>15332</v>
      </c>
      <c r="BG8" s="1033">
        <v>1382</v>
      </c>
      <c r="BH8" s="1033" t="s">
        <v>733</v>
      </c>
    </row>
    <row r="9" spans="1:60" ht="10.5" customHeight="1">
      <c r="A9" s="940"/>
      <c r="B9" s="714"/>
      <c r="C9" s="941"/>
      <c r="D9" s="714"/>
      <c r="E9" s="941"/>
      <c r="F9" s="942"/>
      <c r="G9" s="941"/>
      <c r="H9" s="714"/>
      <c r="I9" s="941"/>
      <c r="J9" s="714"/>
      <c r="K9" s="714"/>
      <c r="L9" s="941"/>
      <c r="M9" s="714"/>
      <c r="N9" s="941"/>
      <c r="O9" s="942"/>
      <c r="P9" s="941"/>
      <c r="Q9" s="714"/>
      <c r="R9" s="941"/>
      <c r="S9"/>
      <c r="T9" s="922"/>
      <c r="U9" s="768"/>
      <c r="V9" s="768"/>
      <c r="W9" s="768"/>
      <c r="X9" s="768"/>
      <c r="Y9" s="768"/>
      <c r="Z9" s="768"/>
      <c r="AA9" s="768"/>
      <c r="AB9" s="768"/>
      <c r="AC9" s="714"/>
      <c r="AD9" s="945"/>
      <c r="AE9" s="945"/>
      <c r="AF9" s="945"/>
      <c r="AG9" s="945"/>
      <c r="AH9" s="945"/>
      <c r="AI9" s="945"/>
      <c r="AJ9" s="945"/>
      <c r="AK9" s="945"/>
      <c r="AL9" s="945"/>
      <c r="AM9" s="945"/>
      <c r="AN9" s="945"/>
      <c r="AO9" s="1034"/>
      <c r="AQ9" s="922"/>
      <c r="AR9" s="768"/>
      <c r="AS9" s="768"/>
      <c r="AT9" s="768"/>
      <c r="AU9" s="768"/>
      <c r="AV9" s="768"/>
      <c r="AW9" s="768"/>
      <c r="AX9" s="768"/>
      <c r="AY9" s="768"/>
      <c r="AZ9" s="768"/>
      <c r="BA9" s="768"/>
      <c r="BB9" s="714"/>
      <c r="BC9" s="945"/>
      <c r="BD9" s="945"/>
      <c r="BE9" s="945"/>
      <c r="BF9" s="945"/>
      <c r="BG9" s="945"/>
      <c r="BH9" s="945"/>
    </row>
    <row r="10" spans="1:60" s="1036" customFormat="1" ht="10.5" customHeight="1">
      <c r="A10" s="1035" t="s">
        <v>864</v>
      </c>
      <c r="B10" s="945" t="s">
        <v>733</v>
      </c>
      <c r="C10" s="945" t="s">
        <v>733</v>
      </c>
      <c r="D10" s="945" t="s">
        <v>733</v>
      </c>
      <c r="E10" s="945" t="s">
        <v>733</v>
      </c>
      <c r="F10" s="945" t="s">
        <v>733</v>
      </c>
      <c r="G10" s="945" t="s">
        <v>733</v>
      </c>
      <c r="H10" s="945" t="s">
        <v>770</v>
      </c>
      <c r="I10" s="945" t="s">
        <v>770</v>
      </c>
      <c r="J10" s="952"/>
      <c r="K10" s="945" t="s">
        <v>770</v>
      </c>
      <c r="L10" s="945" t="s">
        <v>770</v>
      </c>
      <c r="M10" s="945" t="s">
        <v>770</v>
      </c>
      <c r="N10" s="945" t="s">
        <v>770</v>
      </c>
      <c r="O10" s="945" t="s">
        <v>770</v>
      </c>
      <c r="P10" s="945" t="s">
        <v>770</v>
      </c>
      <c r="Q10" s="945" t="s">
        <v>770</v>
      </c>
      <c r="R10" s="945" t="s">
        <v>770</v>
      </c>
      <c r="T10" s="1035" t="s">
        <v>594</v>
      </c>
      <c r="U10" s="945">
        <v>57652</v>
      </c>
      <c r="V10" s="945">
        <v>1654651</v>
      </c>
      <c r="W10" s="945">
        <v>1002</v>
      </c>
      <c r="X10" s="945">
        <v>125870</v>
      </c>
      <c r="Y10" s="945">
        <v>43</v>
      </c>
      <c r="Z10" s="945">
        <v>70060</v>
      </c>
      <c r="AA10" s="945">
        <v>56607</v>
      </c>
      <c r="AB10" s="945">
        <v>1458721</v>
      </c>
      <c r="AC10" s="952"/>
      <c r="AD10" s="945">
        <v>222</v>
      </c>
      <c r="AE10" s="945">
        <v>5337</v>
      </c>
      <c r="AF10" s="945">
        <v>220</v>
      </c>
      <c r="AG10" s="945">
        <v>53217</v>
      </c>
      <c r="AH10" s="945">
        <v>2</v>
      </c>
      <c r="AI10" s="945">
        <v>120</v>
      </c>
      <c r="AJ10" s="945">
        <v>37</v>
      </c>
      <c r="AK10" s="945">
        <v>1770</v>
      </c>
      <c r="AL10" s="945">
        <v>54</v>
      </c>
      <c r="AM10" s="945">
        <v>5599</v>
      </c>
      <c r="AN10" s="945" t="s">
        <v>733</v>
      </c>
      <c r="AO10" s="1034" t="s">
        <v>733</v>
      </c>
      <c r="AQ10" s="1035" t="s">
        <v>594</v>
      </c>
      <c r="AR10" s="945">
        <v>83</v>
      </c>
      <c r="AS10" s="945">
        <v>19336</v>
      </c>
      <c r="AT10" s="945">
        <v>30</v>
      </c>
      <c r="AU10" s="945">
        <v>258</v>
      </c>
      <c r="AV10" s="945">
        <v>45</v>
      </c>
      <c r="AW10" s="945">
        <v>19020</v>
      </c>
      <c r="AX10" s="945">
        <v>8</v>
      </c>
      <c r="AY10" s="945">
        <v>59</v>
      </c>
      <c r="AZ10" s="945" t="s">
        <v>733</v>
      </c>
      <c r="BA10" s="945" t="s">
        <v>733</v>
      </c>
      <c r="BB10" s="952"/>
      <c r="BC10" s="945">
        <v>974</v>
      </c>
      <c r="BD10" s="945">
        <v>24</v>
      </c>
      <c r="BE10" s="945">
        <v>12057</v>
      </c>
      <c r="BF10" s="945">
        <v>17629</v>
      </c>
      <c r="BG10" s="945">
        <v>1723</v>
      </c>
      <c r="BH10" s="945" t="s">
        <v>733</v>
      </c>
    </row>
    <row r="11" spans="1:60" s="1036" customFormat="1" ht="10.5" customHeight="1">
      <c r="A11" s="1037"/>
      <c r="B11" s="945"/>
      <c r="C11" s="945"/>
      <c r="D11" s="945"/>
      <c r="E11" s="945"/>
      <c r="F11" s="945"/>
      <c r="G11" s="945"/>
      <c r="H11" s="945"/>
      <c r="I11" s="945"/>
      <c r="J11" s="952"/>
      <c r="K11" s="945"/>
      <c r="L11" s="945"/>
      <c r="M11" s="945"/>
      <c r="N11" s="945"/>
      <c r="O11" s="945"/>
      <c r="P11" s="945"/>
      <c r="Q11" s="945"/>
      <c r="R11" s="945"/>
      <c r="T11" s="1037"/>
      <c r="U11" s="945"/>
      <c r="V11" s="945"/>
      <c r="W11" s="946"/>
      <c r="X11" s="946"/>
      <c r="Y11" s="945"/>
      <c r="Z11" s="945"/>
      <c r="AA11" s="945"/>
      <c r="AB11" s="945"/>
      <c r="AC11" s="952"/>
      <c r="AD11" s="945"/>
      <c r="AE11" s="945"/>
      <c r="AF11" s="945"/>
      <c r="AG11" s="945"/>
      <c r="AH11" s="945"/>
      <c r="AI11" s="945"/>
      <c r="AJ11" s="945"/>
      <c r="AK11" s="945"/>
      <c r="AL11" s="945"/>
      <c r="AM11" s="945"/>
      <c r="AN11" s="945"/>
      <c r="AO11" s="1034"/>
      <c r="AQ11" s="1037"/>
      <c r="AR11" s="945"/>
      <c r="AS11" s="945"/>
      <c r="AT11" s="946"/>
      <c r="AU11" s="946"/>
      <c r="AV11" s="945"/>
      <c r="AW11" s="945"/>
      <c r="AX11" s="945"/>
      <c r="AY11" s="945"/>
      <c r="AZ11" s="945"/>
      <c r="BA11" s="945"/>
      <c r="BB11" s="952"/>
      <c r="BC11" s="945"/>
      <c r="BD11" s="945"/>
      <c r="BE11" s="945"/>
      <c r="BF11" s="945"/>
      <c r="BG11" s="945"/>
      <c r="BH11" s="945"/>
    </row>
    <row r="12" spans="1:60" s="1036" customFormat="1" ht="10.5" customHeight="1">
      <c r="A12" s="1035" t="s">
        <v>594</v>
      </c>
      <c r="B12" s="945" t="s">
        <v>733</v>
      </c>
      <c r="C12" s="945" t="s">
        <v>733</v>
      </c>
      <c r="D12" s="945" t="s">
        <v>733</v>
      </c>
      <c r="E12" s="945" t="s">
        <v>733</v>
      </c>
      <c r="F12" s="945" t="s">
        <v>733</v>
      </c>
      <c r="G12" s="945" t="s">
        <v>733</v>
      </c>
      <c r="H12" s="945" t="s">
        <v>770</v>
      </c>
      <c r="I12" s="945" t="s">
        <v>770</v>
      </c>
      <c r="J12" s="952"/>
      <c r="K12" s="945" t="s">
        <v>770</v>
      </c>
      <c r="L12" s="945" t="s">
        <v>770</v>
      </c>
      <c r="M12" s="945" t="s">
        <v>770</v>
      </c>
      <c r="N12" s="945" t="s">
        <v>770</v>
      </c>
      <c r="O12" s="945" t="s">
        <v>770</v>
      </c>
      <c r="P12" s="945" t="s">
        <v>770</v>
      </c>
      <c r="Q12" s="945" t="s">
        <v>770</v>
      </c>
      <c r="R12" s="945" t="s">
        <v>770</v>
      </c>
      <c r="T12" s="1035" t="s">
        <v>865</v>
      </c>
      <c r="U12" s="945">
        <v>55317</v>
      </c>
      <c r="V12" s="945">
        <v>1526307</v>
      </c>
      <c r="W12" s="945">
        <v>639</v>
      </c>
      <c r="X12" s="945">
        <v>75621</v>
      </c>
      <c r="Y12" s="945">
        <v>25</v>
      </c>
      <c r="Z12" s="945">
        <v>38460</v>
      </c>
      <c r="AA12" s="945">
        <v>54653</v>
      </c>
      <c r="AB12" s="945">
        <v>1412226</v>
      </c>
      <c r="AC12" s="952"/>
      <c r="AD12" s="945">
        <v>198</v>
      </c>
      <c r="AE12" s="945">
        <v>41954</v>
      </c>
      <c r="AF12" s="945">
        <v>198</v>
      </c>
      <c r="AG12" s="945">
        <v>41954</v>
      </c>
      <c r="AH12" s="945" t="s">
        <v>733</v>
      </c>
      <c r="AI12" s="945" t="s">
        <v>733</v>
      </c>
      <c r="AJ12" s="945">
        <v>31</v>
      </c>
      <c r="AK12" s="945">
        <v>1570</v>
      </c>
      <c r="AL12" s="945">
        <v>8</v>
      </c>
      <c r="AM12" s="945">
        <v>679</v>
      </c>
      <c r="AN12" s="945" t="s">
        <v>733</v>
      </c>
      <c r="AO12" s="1034" t="s">
        <v>733</v>
      </c>
      <c r="AQ12" s="1035" t="s">
        <v>866</v>
      </c>
      <c r="AR12" s="945">
        <v>98</v>
      </c>
      <c r="AS12" s="945">
        <v>26163</v>
      </c>
      <c r="AT12" s="945">
        <v>36</v>
      </c>
      <c r="AU12" s="945">
        <v>300</v>
      </c>
      <c r="AV12" s="945">
        <v>55</v>
      </c>
      <c r="AW12" s="945">
        <v>25793</v>
      </c>
      <c r="AX12" s="945">
        <v>7</v>
      </c>
      <c r="AY12" s="945">
        <v>69</v>
      </c>
      <c r="AZ12" s="945" t="s">
        <v>733</v>
      </c>
      <c r="BA12" s="945" t="s">
        <v>733</v>
      </c>
      <c r="BB12" s="952"/>
      <c r="BC12" s="945">
        <v>1025</v>
      </c>
      <c r="BD12" s="945">
        <v>22</v>
      </c>
      <c r="BE12" s="945">
        <v>11752</v>
      </c>
      <c r="BF12" s="945">
        <v>12060</v>
      </c>
      <c r="BG12" s="945">
        <v>1275</v>
      </c>
      <c r="BH12" s="945" t="s">
        <v>733</v>
      </c>
    </row>
    <row r="13" spans="1:60" s="1036" customFormat="1" ht="10.5" customHeight="1">
      <c r="A13" s="1037"/>
      <c r="B13" s="945"/>
      <c r="C13" s="945"/>
      <c r="D13" s="946"/>
      <c r="E13" s="946"/>
      <c r="F13" s="945"/>
      <c r="G13" s="945"/>
      <c r="H13" s="945"/>
      <c r="I13" s="945"/>
      <c r="J13" s="952"/>
      <c r="K13" s="945"/>
      <c r="L13" s="945"/>
      <c r="M13" s="946"/>
      <c r="N13" s="946"/>
      <c r="O13" s="945"/>
      <c r="P13" s="945"/>
      <c r="Q13" s="945"/>
      <c r="R13" s="945"/>
      <c r="T13" s="1038"/>
      <c r="U13" s="950"/>
      <c r="V13" s="950"/>
      <c r="W13" s="950"/>
      <c r="X13" s="950"/>
      <c r="Y13" s="951"/>
      <c r="Z13" s="950"/>
      <c r="AA13" s="950"/>
      <c r="AB13" s="950"/>
      <c r="AC13" s="952"/>
      <c r="AD13" s="945"/>
      <c r="AE13" s="945"/>
      <c r="AF13" s="945"/>
      <c r="AG13" s="945"/>
      <c r="AH13" s="945"/>
      <c r="AI13" s="945"/>
      <c r="AJ13" s="945"/>
      <c r="AK13" s="945"/>
      <c r="AL13" s="945"/>
      <c r="AM13" s="945"/>
      <c r="AN13" s="945"/>
      <c r="AO13" s="1034"/>
      <c r="AQ13" s="1038"/>
      <c r="AR13" s="950"/>
      <c r="AS13" s="950"/>
      <c r="AT13" s="950"/>
      <c r="AU13" s="950"/>
      <c r="AV13" s="951"/>
      <c r="AW13" s="950"/>
      <c r="AX13" s="950"/>
      <c r="AY13" s="950"/>
      <c r="AZ13" s="950"/>
      <c r="BA13" s="950"/>
      <c r="BB13" s="952"/>
      <c r="BC13" s="945"/>
      <c r="BD13" s="945"/>
      <c r="BE13" s="945"/>
      <c r="BF13" s="945"/>
      <c r="BG13" s="945"/>
      <c r="BH13" s="945"/>
    </row>
    <row r="14" spans="1:60" s="1036" customFormat="1" ht="10.5" customHeight="1">
      <c r="A14" s="1035" t="s">
        <v>865</v>
      </c>
      <c r="B14" s="945">
        <v>688</v>
      </c>
      <c r="C14" s="945">
        <v>210788</v>
      </c>
      <c r="D14" s="945">
        <v>602</v>
      </c>
      <c r="E14" s="945">
        <v>92722</v>
      </c>
      <c r="F14" s="945" t="s">
        <v>733</v>
      </c>
      <c r="G14" s="945" t="s">
        <v>733</v>
      </c>
      <c r="H14" s="945">
        <v>15</v>
      </c>
      <c r="I14" s="945">
        <v>3086</v>
      </c>
      <c r="J14" s="952"/>
      <c r="K14" s="945">
        <v>3</v>
      </c>
      <c r="L14" s="945">
        <v>1204</v>
      </c>
      <c r="M14" s="945">
        <v>34</v>
      </c>
      <c r="N14" s="945">
        <v>43388</v>
      </c>
      <c r="O14" s="945">
        <v>21</v>
      </c>
      <c r="P14" s="945">
        <v>14545</v>
      </c>
      <c r="Q14" s="945">
        <v>13</v>
      </c>
      <c r="R14" s="945">
        <v>28843</v>
      </c>
      <c r="T14" s="1037"/>
      <c r="U14" s="945"/>
      <c r="V14" s="945"/>
      <c r="W14" s="945"/>
      <c r="X14" s="945"/>
      <c r="Y14" s="945"/>
      <c r="Z14" s="945"/>
      <c r="AA14" s="945"/>
      <c r="AB14" s="945"/>
      <c r="AC14" s="952"/>
      <c r="AD14" s="950"/>
      <c r="AE14" s="950"/>
      <c r="AF14" s="950"/>
      <c r="AG14" s="950"/>
      <c r="AH14" s="951"/>
      <c r="AI14" s="950"/>
      <c r="AJ14" s="950"/>
      <c r="AK14" s="950"/>
      <c r="AL14" s="950"/>
      <c r="AM14" s="950"/>
      <c r="AN14" s="950"/>
      <c r="AO14" s="950"/>
      <c r="AQ14" s="1037"/>
      <c r="AR14" s="945"/>
      <c r="AS14" s="945"/>
      <c r="AT14" s="945"/>
      <c r="AU14" s="945"/>
      <c r="AV14" s="945"/>
      <c r="AW14" s="945"/>
      <c r="AX14" s="945"/>
      <c r="AY14" s="945"/>
      <c r="AZ14" s="945"/>
      <c r="BA14" s="945"/>
      <c r="BB14" s="952"/>
      <c r="BC14" s="950"/>
      <c r="BD14" s="950"/>
      <c r="BE14" s="950"/>
      <c r="BF14" s="950"/>
      <c r="BG14" s="951"/>
      <c r="BH14" s="950"/>
    </row>
    <row r="15" spans="1:60" s="1036" customFormat="1" ht="10.5" customHeight="1">
      <c r="A15" s="1038"/>
      <c r="B15" s="950"/>
      <c r="C15" s="950"/>
      <c r="D15" s="950"/>
      <c r="E15" s="950"/>
      <c r="F15" s="951"/>
      <c r="G15" s="950"/>
      <c r="H15" s="950"/>
      <c r="I15" s="950"/>
      <c r="J15" s="1039"/>
      <c r="K15" s="950"/>
      <c r="L15" s="950"/>
      <c r="M15" s="950"/>
      <c r="N15" s="950"/>
      <c r="O15" s="951"/>
      <c r="P15" s="950"/>
      <c r="Q15" s="950"/>
      <c r="R15" s="950"/>
      <c r="T15" s="1035" t="s">
        <v>305</v>
      </c>
      <c r="U15" s="945">
        <v>61545</v>
      </c>
      <c r="V15" s="945">
        <v>1708507</v>
      </c>
      <c r="W15" s="945">
        <v>488</v>
      </c>
      <c r="X15" s="945">
        <v>70174</v>
      </c>
      <c r="Y15" s="945">
        <v>26</v>
      </c>
      <c r="Z15" s="945">
        <v>58550</v>
      </c>
      <c r="AA15" s="945">
        <v>61031</v>
      </c>
      <c r="AB15" s="945">
        <v>1579783</v>
      </c>
      <c r="AC15" s="1039"/>
      <c r="AD15" s="945">
        <v>196</v>
      </c>
      <c r="AE15" s="945">
        <v>46023</v>
      </c>
      <c r="AF15" s="945">
        <v>192</v>
      </c>
      <c r="AG15" s="945">
        <v>44691</v>
      </c>
      <c r="AH15" s="945">
        <v>4</v>
      </c>
      <c r="AI15" s="945">
        <v>1332</v>
      </c>
      <c r="AJ15" s="945">
        <v>24</v>
      </c>
      <c r="AK15" s="945">
        <v>1369</v>
      </c>
      <c r="AL15" s="945">
        <v>7</v>
      </c>
      <c r="AM15" s="945">
        <v>1095</v>
      </c>
      <c r="AN15" s="945" t="s">
        <v>733</v>
      </c>
      <c r="AO15" s="1034" t="s">
        <v>733</v>
      </c>
      <c r="AQ15" s="1035" t="s">
        <v>305</v>
      </c>
      <c r="AR15" s="945">
        <v>64</v>
      </c>
      <c r="AS15" s="945">
        <v>17063</v>
      </c>
      <c r="AT15" s="945">
        <v>24</v>
      </c>
      <c r="AU15" s="945">
        <v>229</v>
      </c>
      <c r="AV15" s="945">
        <v>38</v>
      </c>
      <c r="AW15" s="945">
        <v>16817</v>
      </c>
      <c r="AX15" s="945">
        <v>2</v>
      </c>
      <c r="AY15" s="945">
        <v>17</v>
      </c>
      <c r="AZ15" s="945" t="s">
        <v>733</v>
      </c>
      <c r="BA15" s="945" t="s">
        <v>733</v>
      </c>
      <c r="BB15" s="1039"/>
      <c r="BC15" s="945">
        <v>1088</v>
      </c>
      <c r="BD15" s="945">
        <v>18</v>
      </c>
      <c r="BE15" s="945">
        <v>10319</v>
      </c>
      <c r="BF15" s="945">
        <v>4543</v>
      </c>
      <c r="BG15" s="945">
        <v>1607</v>
      </c>
      <c r="BH15" s="945" t="s">
        <v>733</v>
      </c>
    </row>
    <row r="16" spans="1:60" s="1036" customFormat="1" ht="10.5" customHeight="1">
      <c r="A16" s="1037"/>
      <c r="B16" s="945"/>
      <c r="C16" s="945"/>
      <c r="D16" s="945"/>
      <c r="E16" s="945"/>
      <c r="F16" s="945"/>
      <c r="G16" s="945"/>
      <c r="H16" s="945"/>
      <c r="I16" s="945"/>
      <c r="J16" s="952"/>
      <c r="K16" s="945"/>
      <c r="L16" s="945"/>
      <c r="M16" s="945"/>
      <c r="N16" s="945"/>
      <c r="O16" s="945"/>
      <c r="P16" s="945"/>
      <c r="Q16" s="945"/>
      <c r="R16" s="945"/>
      <c r="T16" s="1035"/>
      <c r="U16" s="945"/>
      <c r="V16" s="945"/>
      <c r="W16" s="945"/>
      <c r="X16" s="945"/>
      <c r="Y16" s="945"/>
      <c r="Z16" s="945"/>
      <c r="AA16" s="945"/>
      <c r="AB16" s="945"/>
      <c r="AC16" s="952"/>
      <c r="AD16" s="945"/>
      <c r="AE16" s="945"/>
      <c r="AF16" s="945"/>
      <c r="AG16" s="945"/>
      <c r="AH16" s="945"/>
      <c r="AI16" s="945"/>
      <c r="AJ16" s="945"/>
      <c r="AK16" s="945"/>
      <c r="AL16" s="945"/>
      <c r="AM16" s="945"/>
      <c r="AN16" s="945"/>
      <c r="AO16" s="1034"/>
      <c r="AQ16" s="1035"/>
      <c r="AR16" s="945"/>
      <c r="AS16" s="945"/>
      <c r="AT16" s="945"/>
      <c r="AU16" s="945"/>
      <c r="AV16" s="945"/>
      <c r="AW16" s="945"/>
      <c r="AX16" s="945"/>
      <c r="AY16" s="945"/>
      <c r="AZ16" s="945"/>
      <c r="BA16" s="945"/>
      <c r="BB16" s="952"/>
      <c r="BC16" s="945"/>
      <c r="BD16" s="945"/>
      <c r="BE16" s="945"/>
      <c r="BF16" s="945"/>
      <c r="BG16" s="945"/>
      <c r="BH16" s="945"/>
    </row>
    <row r="17" spans="1:60" s="1036" customFormat="1" ht="10.5" customHeight="1">
      <c r="A17" s="1035" t="s">
        <v>305</v>
      </c>
      <c r="B17" s="945">
        <v>657</v>
      </c>
      <c r="C17" s="945">
        <v>203926</v>
      </c>
      <c r="D17" s="945">
        <v>487</v>
      </c>
      <c r="E17" s="945">
        <v>79388</v>
      </c>
      <c r="F17" s="945">
        <v>2</v>
      </c>
      <c r="G17" s="945">
        <v>932</v>
      </c>
      <c r="H17" s="945">
        <v>54</v>
      </c>
      <c r="I17" s="945">
        <v>4928</v>
      </c>
      <c r="J17" s="952"/>
      <c r="K17" s="945">
        <v>51</v>
      </c>
      <c r="L17" s="945">
        <v>20424</v>
      </c>
      <c r="M17" s="945">
        <v>63</v>
      </c>
      <c r="N17" s="945">
        <v>62254</v>
      </c>
      <c r="O17" s="945">
        <v>41</v>
      </c>
      <c r="P17" s="945">
        <v>27220</v>
      </c>
      <c r="Q17" s="945">
        <v>212</v>
      </c>
      <c r="R17" s="945">
        <v>35034</v>
      </c>
      <c r="T17" s="1035" t="s">
        <v>599</v>
      </c>
      <c r="U17" s="945">
        <v>51089</v>
      </c>
      <c r="V17" s="945">
        <v>1417364</v>
      </c>
      <c r="W17" s="945">
        <v>346</v>
      </c>
      <c r="X17" s="945">
        <v>49620</v>
      </c>
      <c r="Y17" s="945">
        <v>26</v>
      </c>
      <c r="Z17" s="945">
        <v>50610</v>
      </c>
      <c r="AA17" s="945">
        <v>50639</v>
      </c>
      <c r="AB17" s="945">
        <v>1317133</v>
      </c>
      <c r="AC17" s="952"/>
      <c r="AD17" s="945">
        <v>182</v>
      </c>
      <c r="AE17" s="945">
        <v>43</v>
      </c>
      <c r="AF17" s="945">
        <v>179</v>
      </c>
      <c r="AG17" s="945">
        <v>42</v>
      </c>
      <c r="AH17" s="945">
        <v>3</v>
      </c>
      <c r="AI17" s="945">
        <v>1</v>
      </c>
      <c r="AJ17" s="945">
        <v>24</v>
      </c>
      <c r="AK17" s="945">
        <v>1369</v>
      </c>
      <c r="AL17" s="945">
        <v>3</v>
      </c>
      <c r="AM17" s="945">
        <v>171</v>
      </c>
      <c r="AN17" s="945" t="s">
        <v>733</v>
      </c>
      <c r="AO17" s="1034" t="s">
        <v>733</v>
      </c>
      <c r="AQ17" s="1035" t="s">
        <v>598</v>
      </c>
      <c r="AR17" s="945">
        <v>77</v>
      </c>
      <c r="AS17" s="945">
        <v>19439</v>
      </c>
      <c r="AT17" s="945">
        <v>27</v>
      </c>
      <c r="AU17" s="945">
        <v>250</v>
      </c>
      <c r="AV17" s="945">
        <v>45</v>
      </c>
      <c r="AW17" s="945">
        <v>19131</v>
      </c>
      <c r="AX17" s="945">
        <v>5</v>
      </c>
      <c r="AY17" s="945">
        <v>58</v>
      </c>
      <c r="AZ17" s="945" t="s">
        <v>733</v>
      </c>
      <c r="BA17" s="945" t="s">
        <v>733</v>
      </c>
      <c r="BB17" s="952"/>
      <c r="BC17" s="945">
        <v>913</v>
      </c>
      <c r="BD17" s="945">
        <v>25</v>
      </c>
      <c r="BE17" s="945">
        <v>11028</v>
      </c>
      <c r="BF17" s="945">
        <v>5245</v>
      </c>
      <c r="BG17" s="945">
        <v>2299</v>
      </c>
      <c r="BH17" s="945">
        <v>298</v>
      </c>
    </row>
    <row r="18" spans="1:60" s="1036" customFormat="1" ht="10.5" customHeight="1">
      <c r="A18" s="1035"/>
      <c r="B18" s="945"/>
      <c r="C18" s="945"/>
      <c r="D18" s="945"/>
      <c r="E18" s="945"/>
      <c r="F18" s="945"/>
      <c r="G18" s="945"/>
      <c r="H18" s="945"/>
      <c r="I18" s="945"/>
      <c r="J18" s="952"/>
      <c r="K18" s="945"/>
      <c r="L18" s="945"/>
      <c r="M18" s="945"/>
      <c r="N18" s="945"/>
      <c r="O18" s="945"/>
      <c r="P18" s="945"/>
      <c r="Q18" s="945"/>
      <c r="R18" s="945"/>
      <c r="T18" s="1035"/>
      <c r="U18" s="945"/>
      <c r="V18" s="945"/>
      <c r="W18" s="945"/>
      <c r="X18" s="945"/>
      <c r="Y18" s="945"/>
      <c r="Z18" s="945"/>
      <c r="AA18" s="945"/>
      <c r="AB18" s="945"/>
      <c r="AC18" s="952"/>
      <c r="AD18" s="945"/>
      <c r="AE18" s="945"/>
      <c r="AF18" s="945"/>
      <c r="AG18" s="945"/>
      <c r="AH18" s="945"/>
      <c r="AI18" s="945"/>
      <c r="AJ18" s="945"/>
      <c r="AK18" s="945"/>
      <c r="AL18" s="945"/>
      <c r="AM18" s="945"/>
      <c r="AN18" s="945"/>
      <c r="AO18" s="1034"/>
      <c r="AQ18" s="1035"/>
      <c r="AR18" s="945"/>
      <c r="AS18" s="945"/>
      <c r="AT18" s="945"/>
      <c r="AU18" s="945"/>
      <c r="AV18" s="945"/>
      <c r="AW18" s="945"/>
      <c r="AX18" s="945"/>
      <c r="AY18" s="945"/>
      <c r="AZ18" s="945"/>
      <c r="BA18" s="945"/>
      <c r="BB18" s="952"/>
      <c r="BC18" s="945"/>
      <c r="BD18" s="945"/>
      <c r="BE18" s="945"/>
      <c r="BF18" s="945"/>
      <c r="BG18" s="945"/>
      <c r="BH18" s="945"/>
    </row>
    <row r="19" spans="1:60" s="1036" customFormat="1" ht="10.5" customHeight="1">
      <c r="A19" s="1035" t="s">
        <v>598</v>
      </c>
      <c r="B19" s="945">
        <v>775</v>
      </c>
      <c r="C19" s="945">
        <v>198476</v>
      </c>
      <c r="D19" s="945">
        <v>473</v>
      </c>
      <c r="E19" s="945">
        <v>72997</v>
      </c>
      <c r="F19" s="945">
        <v>2</v>
      </c>
      <c r="G19" s="945">
        <v>494</v>
      </c>
      <c r="H19" s="945">
        <v>94</v>
      </c>
      <c r="I19" s="945">
        <v>36275</v>
      </c>
      <c r="J19" s="952"/>
      <c r="K19" s="945">
        <v>134</v>
      </c>
      <c r="L19" s="945">
        <v>35573</v>
      </c>
      <c r="M19" s="945">
        <v>72</v>
      </c>
      <c r="N19" s="945">
        <v>53137</v>
      </c>
      <c r="O19" s="945">
        <v>58</v>
      </c>
      <c r="P19" s="945">
        <v>17505</v>
      </c>
      <c r="Q19" s="945">
        <v>14</v>
      </c>
      <c r="R19" s="945">
        <v>35633</v>
      </c>
      <c r="T19" s="1035" t="s">
        <v>867</v>
      </c>
      <c r="U19" s="945">
        <v>49242</v>
      </c>
      <c r="V19" s="945">
        <v>1338029</v>
      </c>
      <c r="W19" s="945">
        <v>307</v>
      </c>
      <c r="X19" s="945">
        <v>42256</v>
      </c>
      <c r="Y19" s="945">
        <v>11</v>
      </c>
      <c r="Z19" s="945">
        <v>24980</v>
      </c>
      <c r="AA19" s="945">
        <v>48902</v>
      </c>
      <c r="AB19" s="945">
        <v>1270793</v>
      </c>
      <c r="AC19" s="952"/>
      <c r="AD19" s="945">
        <v>160</v>
      </c>
      <c r="AE19" s="945">
        <v>35070</v>
      </c>
      <c r="AF19" s="945">
        <v>159</v>
      </c>
      <c r="AG19" s="945">
        <v>34998</v>
      </c>
      <c r="AH19" s="945">
        <v>1</v>
      </c>
      <c r="AI19" s="945">
        <v>72</v>
      </c>
      <c r="AJ19" s="945">
        <v>20</v>
      </c>
      <c r="AK19" s="945">
        <v>1141</v>
      </c>
      <c r="AL19" s="945">
        <v>2</v>
      </c>
      <c r="AM19" s="945">
        <v>218</v>
      </c>
      <c r="AN19" s="945" t="s">
        <v>733</v>
      </c>
      <c r="AO19" s="1034" t="s">
        <v>733</v>
      </c>
      <c r="AQ19" s="1035" t="s">
        <v>867</v>
      </c>
      <c r="AR19" s="945">
        <v>56</v>
      </c>
      <c r="AS19" s="945">
        <v>16895</v>
      </c>
      <c r="AT19" s="945">
        <v>21</v>
      </c>
      <c r="AU19" s="945">
        <v>210</v>
      </c>
      <c r="AV19" s="945">
        <v>33</v>
      </c>
      <c r="AW19" s="945">
        <v>16667</v>
      </c>
      <c r="AX19" s="945">
        <v>2</v>
      </c>
      <c r="AY19" s="945">
        <v>18</v>
      </c>
      <c r="AZ19" s="945" t="s">
        <v>733</v>
      </c>
      <c r="BA19" s="945" t="s">
        <v>733</v>
      </c>
      <c r="BB19" s="952"/>
      <c r="BC19" s="945">
        <v>1074</v>
      </c>
      <c r="BD19" s="945">
        <v>15</v>
      </c>
      <c r="BE19" s="945">
        <v>11215</v>
      </c>
      <c r="BF19" s="945">
        <v>15752</v>
      </c>
      <c r="BG19" s="945">
        <v>2735</v>
      </c>
      <c r="BH19" s="945">
        <v>1106</v>
      </c>
    </row>
    <row r="20" spans="1:60" s="1036" customFormat="1" ht="10.5" customHeight="1">
      <c r="A20" s="1035"/>
      <c r="B20" s="945"/>
      <c r="C20" s="945"/>
      <c r="D20" s="945"/>
      <c r="E20" s="945"/>
      <c r="F20" s="945"/>
      <c r="G20" s="945"/>
      <c r="H20" s="945"/>
      <c r="I20" s="945"/>
      <c r="J20" s="952"/>
      <c r="K20" s="945"/>
      <c r="L20" s="945"/>
      <c r="M20" s="945"/>
      <c r="N20" s="945"/>
      <c r="O20" s="945"/>
      <c r="P20" s="945"/>
      <c r="Q20" s="945"/>
      <c r="R20" s="945"/>
      <c r="T20" s="1035"/>
      <c r="U20" s="945"/>
      <c r="V20" s="945"/>
      <c r="W20" s="945"/>
      <c r="X20" s="945"/>
      <c r="Y20" s="945"/>
      <c r="Z20" s="945"/>
      <c r="AA20" s="945"/>
      <c r="AB20" s="945"/>
      <c r="AC20" s="952"/>
      <c r="AD20" s="945"/>
      <c r="AE20" s="945"/>
      <c r="AF20" s="945"/>
      <c r="AG20" s="945"/>
      <c r="AH20" s="945"/>
      <c r="AI20" s="945"/>
      <c r="AJ20" s="945"/>
      <c r="AK20" s="945"/>
      <c r="AL20" s="945"/>
      <c r="AM20" s="945"/>
      <c r="AN20" s="945"/>
      <c r="AO20" s="1034"/>
      <c r="AQ20" s="1035"/>
      <c r="AR20" s="945"/>
      <c r="AS20" s="945"/>
      <c r="AT20" s="945"/>
      <c r="AU20" s="945"/>
      <c r="AV20" s="945"/>
      <c r="AW20" s="945"/>
      <c r="AX20" s="945"/>
      <c r="AY20" s="945"/>
      <c r="AZ20" s="945"/>
      <c r="BA20" s="945"/>
      <c r="BB20" s="952"/>
      <c r="BC20" s="945"/>
      <c r="BD20" s="945"/>
      <c r="BE20" s="945"/>
      <c r="BF20" s="945"/>
      <c r="BG20" s="945"/>
      <c r="BH20" s="945"/>
    </row>
    <row r="21" spans="1:60" s="1036" customFormat="1" ht="10.5" customHeight="1">
      <c r="A21" s="1035" t="s">
        <v>868</v>
      </c>
      <c r="B21" s="945">
        <v>893</v>
      </c>
      <c r="C21" s="945">
        <v>198185</v>
      </c>
      <c r="D21" s="945">
        <v>583</v>
      </c>
      <c r="E21" s="945">
        <v>101158</v>
      </c>
      <c r="F21" s="945">
        <v>1</v>
      </c>
      <c r="G21" s="945">
        <v>293</v>
      </c>
      <c r="H21" s="945">
        <v>75</v>
      </c>
      <c r="I21" s="945">
        <v>26613</v>
      </c>
      <c r="J21" s="952"/>
      <c r="K21" s="945">
        <v>175</v>
      </c>
      <c r="L21" s="945">
        <v>20415</v>
      </c>
      <c r="M21" s="945">
        <v>59</v>
      </c>
      <c r="N21" s="945">
        <v>49706</v>
      </c>
      <c r="O21" s="945">
        <v>48</v>
      </c>
      <c r="P21" s="945">
        <v>17514</v>
      </c>
      <c r="Q21" s="945">
        <v>11</v>
      </c>
      <c r="R21" s="945">
        <v>32192</v>
      </c>
      <c r="T21" s="1035"/>
      <c r="U21" s="945"/>
      <c r="V21" s="945"/>
      <c r="W21" s="945"/>
      <c r="X21" s="945"/>
      <c r="Y21" s="945"/>
      <c r="Z21" s="945"/>
      <c r="AA21" s="945"/>
      <c r="AB21" s="945"/>
      <c r="AC21" s="952"/>
      <c r="AD21" s="945"/>
      <c r="AE21" s="945"/>
      <c r="AF21" s="945"/>
      <c r="AG21" s="945"/>
      <c r="AH21" s="945"/>
      <c r="AI21" s="945"/>
      <c r="AJ21" s="945"/>
      <c r="AK21" s="945"/>
      <c r="AL21" s="945"/>
      <c r="AM21" s="945"/>
      <c r="AN21" s="945"/>
      <c r="AO21" s="1034"/>
      <c r="AQ21" s="1035"/>
      <c r="AR21" s="945"/>
      <c r="AS21" s="945"/>
      <c r="AT21" s="945"/>
      <c r="AU21" s="945"/>
      <c r="AV21" s="945"/>
      <c r="AW21" s="945"/>
      <c r="AX21" s="945"/>
      <c r="AY21" s="945"/>
      <c r="AZ21" s="945"/>
      <c r="BA21" s="945"/>
      <c r="BB21" s="952"/>
      <c r="BC21" s="945"/>
      <c r="BD21" s="945"/>
      <c r="BE21" s="945"/>
      <c r="BF21" s="945"/>
      <c r="BG21" s="945"/>
      <c r="BH21" s="945"/>
    </row>
    <row r="22" spans="1:60" s="1036" customFormat="1" ht="10.5" customHeight="1">
      <c r="A22" s="1035"/>
      <c r="B22" s="945"/>
      <c r="C22" s="945"/>
      <c r="D22" s="945"/>
      <c r="E22" s="945"/>
      <c r="F22" s="945"/>
      <c r="G22" s="945"/>
      <c r="H22" s="945"/>
      <c r="I22" s="945"/>
      <c r="J22" s="952"/>
      <c r="K22" s="945"/>
      <c r="L22" s="945"/>
      <c r="M22" s="945"/>
      <c r="N22" s="945"/>
      <c r="O22" s="945"/>
      <c r="P22" s="945"/>
      <c r="Q22" s="945"/>
      <c r="R22" s="945"/>
      <c r="T22" s="1035" t="s">
        <v>601</v>
      </c>
      <c r="U22" s="945">
        <v>47256</v>
      </c>
      <c r="V22" s="945">
        <v>1300782</v>
      </c>
      <c r="W22" s="945">
        <v>284</v>
      </c>
      <c r="X22" s="945">
        <v>51721</v>
      </c>
      <c r="Y22" s="945">
        <v>8</v>
      </c>
      <c r="Z22" s="945">
        <v>21650</v>
      </c>
      <c r="AA22" s="945">
        <v>46964</v>
      </c>
      <c r="AB22" s="945">
        <v>1227411</v>
      </c>
      <c r="AC22" s="952"/>
      <c r="AD22" s="945">
        <v>144</v>
      </c>
      <c r="AE22" s="945">
        <v>30</v>
      </c>
      <c r="AF22" s="945">
        <v>144</v>
      </c>
      <c r="AG22" s="945">
        <v>30</v>
      </c>
      <c r="AH22" s="945" t="s">
        <v>733</v>
      </c>
      <c r="AI22" s="945" t="s">
        <v>733</v>
      </c>
      <c r="AJ22" s="945">
        <v>12</v>
      </c>
      <c r="AK22" s="945">
        <v>685</v>
      </c>
      <c r="AL22" s="945">
        <v>5</v>
      </c>
      <c r="AM22" s="945">
        <v>147</v>
      </c>
      <c r="AN22" s="945" t="s">
        <v>733</v>
      </c>
      <c r="AO22" s="1034" t="s">
        <v>733</v>
      </c>
      <c r="AQ22" s="1035" t="s">
        <v>601</v>
      </c>
      <c r="AR22" s="945">
        <v>78</v>
      </c>
      <c r="AS22" s="945">
        <v>21649</v>
      </c>
      <c r="AT22" s="945">
        <v>32</v>
      </c>
      <c r="AU22" s="945">
        <v>245</v>
      </c>
      <c r="AV22" s="945">
        <v>41</v>
      </c>
      <c r="AW22" s="945">
        <v>21361</v>
      </c>
      <c r="AX22" s="945">
        <v>5</v>
      </c>
      <c r="AY22" s="945">
        <v>43</v>
      </c>
      <c r="AZ22" s="945" t="s">
        <v>733</v>
      </c>
      <c r="BA22" s="945" t="s">
        <v>733</v>
      </c>
      <c r="BB22" s="952"/>
      <c r="BC22" s="945">
        <v>932</v>
      </c>
      <c r="BD22" s="945">
        <v>26</v>
      </c>
      <c r="BE22" s="945">
        <v>12292</v>
      </c>
      <c r="BF22" s="945">
        <v>18358</v>
      </c>
      <c r="BG22" s="945">
        <v>4500</v>
      </c>
      <c r="BH22" s="945">
        <v>908</v>
      </c>
    </row>
    <row r="23" spans="1:60" s="1036" customFormat="1" ht="10.5" customHeight="1">
      <c r="A23" s="1035"/>
      <c r="B23" s="945"/>
      <c r="C23" s="945"/>
      <c r="D23" s="945"/>
      <c r="E23" s="945"/>
      <c r="F23" s="945"/>
      <c r="G23" s="945"/>
      <c r="H23" s="945"/>
      <c r="I23" s="945"/>
      <c r="J23" s="952"/>
      <c r="K23" s="945"/>
      <c r="L23" s="945"/>
      <c r="M23" s="945"/>
      <c r="N23" s="945"/>
      <c r="O23" s="945"/>
      <c r="P23" s="945"/>
      <c r="Q23" s="945"/>
      <c r="R23" s="945"/>
      <c r="T23" s="1040"/>
      <c r="U23" s="945"/>
      <c r="V23" s="945"/>
      <c r="W23" s="945"/>
      <c r="X23" s="945"/>
      <c r="Y23" s="945"/>
      <c r="Z23" s="945"/>
      <c r="AA23" s="945"/>
      <c r="AB23" s="945"/>
      <c r="AC23" s="952"/>
      <c r="AD23" s="945"/>
      <c r="AE23" s="945"/>
      <c r="AF23" s="945"/>
      <c r="AG23" s="945"/>
      <c r="AH23" s="945"/>
      <c r="AI23" s="945"/>
      <c r="AJ23" s="945"/>
      <c r="AK23" s="945"/>
      <c r="AL23" s="945"/>
      <c r="AM23" s="945"/>
      <c r="AN23" s="945"/>
      <c r="AO23" s="1034"/>
      <c r="AQ23" s="1040"/>
      <c r="AR23" s="945"/>
      <c r="AS23" s="945"/>
      <c r="AT23" s="945"/>
      <c r="AU23" s="945"/>
      <c r="AV23" s="945"/>
      <c r="AW23" s="945"/>
      <c r="AX23" s="945"/>
      <c r="AY23" s="945"/>
      <c r="AZ23" s="945"/>
      <c r="BA23" s="945"/>
      <c r="BB23" s="952"/>
      <c r="BC23" s="945"/>
      <c r="BD23" s="945"/>
      <c r="BE23" s="945"/>
      <c r="BF23" s="945"/>
      <c r="BG23" s="945"/>
      <c r="BH23" s="945"/>
    </row>
    <row r="24" spans="1:60" s="1036" customFormat="1" ht="10.5" customHeight="1">
      <c r="A24" s="1035" t="s">
        <v>600</v>
      </c>
      <c r="B24" s="945">
        <v>609</v>
      </c>
      <c r="C24" s="945">
        <v>139787</v>
      </c>
      <c r="D24" s="945">
        <v>539</v>
      </c>
      <c r="E24" s="945">
        <v>92409</v>
      </c>
      <c r="F24" s="945">
        <v>2</v>
      </c>
      <c r="G24" s="945">
        <v>789</v>
      </c>
      <c r="H24" s="945">
        <v>26</v>
      </c>
      <c r="I24" s="945">
        <v>17484</v>
      </c>
      <c r="J24" s="952"/>
      <c r="K24" s="945">
        <v>1</v>
      </c>
      <c r="L24" s="945">
        <v>4653</v>
      </c>
      <c r="M24" s="945">
        <v>41</v>
      </c>
      <c r="N24" s="945">
        <v>24451</v>
      </c>
      <c r="O24" s="945">
        <v>39</v>
      </c>
      <c r="P24" s="945">
        <v>21930</v>
      </c>
      <c r="Q24" s="945">
        <v>2</v>
      </c>
      <c r="R24" s="945">
        <v>2521</v>
      </c>
      <c r="T24" s="1041" t="s">
        <v>869</v>
      </c>
      <c r="U24" s="945">
        <v>7976</v>
      </c>
      <c r="V24" s="945">
        <v>214394</v>
      </c>
      <c r="W24" s="945">
        <v>25</v>
      </c>
      <c r="X24" s="945">
        <v>4316</v>
      </c>
      <c r="Y24" s="945">
        <v>1</v>
      </c>
      <c r="Z24" s="945">
        <v>3000</v>
      </c>
      <c r="AA24" s="945">
        <v>7950</v>
      </c>
      <c r="AB24" s="945">
        <v>207078</v>
      </c>
      <c r="AC24" s="952"/>
      <c r="AD24" s="945">
        <v>75</v>
      </c>
      <c r="AE24" s="945">
        <v>16</v>
      </c>
      <c r="AF24" s="945">
        <v>75</v>
      </c>
      <c r="AG24" s="945">
        <v>16</v>
      </c>
      <c r="AH24" s="945" t="s">
        <v>733</v>
      </c>
      <c r="AI24" s="945" t="s">
        <v>733</v>
      </c>
      <c r="AJ24" s="945">
        <v>1</v>
      </c>
      <c r="AK24" s="945">
        <v>57</v>
      </c>
      <c r="AL24" s="945">
        <v>2</v>
      </c>
      <c r="AM24" s="945">
        <v>38</v>
      </c>
      <c r="AN24" s="945" t="s">
        <v>733</v>
      </c>
      <c r="AO24" s="1034" t="s">
        <v>733</v>
      </c>
      <c r="AQ24" s="1041" t="s">
        <v>870</v>
      </c>
      <c r="AR24" s="945">
        <v>2</v>
      </c>
      <c r="AS24" s="945" t="s">
        <v>871</v>
      </c>
      <c r="AT24" s="945" t="s">
        <v>733</v>
      </c>
      <c r="AU24" s="945" t="s">
        <v>871</v>
      </c>
      <c r="AV24" s="945">
        <v>1</v>
      </c>
      <c r="AW24" s="945" t="s">
        <v>871</v>
      </c>
      <c r="AX24" s="945">
        <v>1</v>
      </c>
      <c r="AY24" s="945" t="s">
        <v>871</v>
      </c>
      <c r="AZ24" s="945" t="s">
        <v>733</v>
      </c>
      <c r="BA24" s="945" t="s">
        <v>871</v>
      </c>
      <c r="BB24" s="952"/>
      <c r="BC24" s="945">
        <v>48</v>
      </c>
      <c r="BD24" s="945">
        <v>1</v>
      </c>
      <c r="BE24" s="945">
        <v>1311</v>
      </c>
      <c r="BF24" s="945">
        <v>1823</v>
      </c>
      <c r="BG24" s="945">
        <v>166</v>
      </c>
      <c r="BH24" s="945">
        <v>37</v>
      </c>
    </row>
    <row r="25" spans="1:60" s="1036" customFormat="1" ht="10.5" customHeight="1">
      <c r="A25" s="1040"/>
      <c r="B25" s="945"/>
      <c r="C25" s="945"/>
      <c r="D25" s="945"/>
      <c r="E25" s="945"/>
      <c r="F25" s="945"/>
      <c r="G25" s="945"/>
      <c r="H25" s="945"/>
      <c r="I25" s="945"/>
      <c r="J25" s="952"/>
      <c r="K25" s="945"/>
      <c r="L25" s="945"/>
      <c r="M25" s="945"/>
      <c r="N25" s="945"/>
      <c r="O25" s="945"/>
      <c r="P25" s="945"/>
      <c r="Q25" s="945"/>
      <c r="R25" s="945"/>
      <c r="T25" s="1040" t="s">
        <v>773</v>
      </c>
      <c r="U25" s="945">
        <v>49</v>
      </c>
      <c r="V25" s="945">
        <v>3868</v>
      </c>
      <c r="W25" s="945">
        <v>26</v>
      </c>
      <c r="X25" s="945">
        <v>3387</v>
      </c>
      <c r="Y25" s="945" t="s">
        <v>733</v>
      </c>
      <c r="Z25" s="945" t="s">
        <v>733</v>
      </c>
      <c r="AA25" s="945">
        <v>23</v>
      </c>
      <c r="AB25" s="945">
        <v>481</v>
      </c>
      <c r="AC25" s="952"/>
      <c r="AD25" s="945" t="s">
        <v>733</v>
      </c>
      <c r="AE25" s="945" t="s">
        <v>733</v>
      </c>
      <c r="AF25" s="945" t="s">
        <v>733</v>
      </c>
      <c r="AG25" s="945" t="s">
        <v>733</v>
      </c>
      <c r="AH25" s="945" t="s">
        <v>733</v>
      </c>
      <c r="AI25" s="945" t="s">
        <v>733</v>
      </c>
      <c r="AJ25" s="945">
        <v>1</v>
      </c>
      <c r="AK25" s="945">
        <v>57</v>
      </c>
      <c r="AL25" s="945" t="s">
        <v>733</v>
      </c>
      <c r="AM25" s="945" t="s">
        <v>733</v>
      </c>
      <c r="AN25" s="945" t="s">
        <v>733</v>
      </c>
      <c r="AO25" s="1034" t="s">
        <v>733</v>
      </c>
      <c r="AQ25" s="1040" t="s">
        <v>773</v>
      </c>
      <c r="AR25" s="945">
        <v>1</v>
      </c>
      <c r="AS25" s="945" t="s">
        <v>871</v>
      </c>
      <c r="AT25" s="945" t="s">
        <v>733</v>
      </c>
      <c r="AU25" s="945" t="s">
        <v>871</v>
      </c>
      <c r="AV25" s="945">
        <v>1</v>
      </c>
      <c r="AW25" s="945" t="s">
        <v>871</v>
      </c>
      <c r="AX25" s="945" t="s">
        <v>733</v>
      </c>
      <c r="AY25" s="945" t="s">
        <v>871</v>
      </c>
      <c r="AZ25" s="945" t="s">
        <v>733</v>
      </c>
      <c r="BA25" s="945" t="s">
        <v>871</v>
      </c>
      <c r="BB25" s="952"/>
      <c r="BC25" s="945">
        <v>127</v>
      </c>
      <c r="BD25" s="945">
        <v>2</v>
      </c>
      <c r="BE25" s="945">
        <v>1138</v>
      </c>
      <c r="BF25" s="945">
        <v>1573</v>
      </c>
      <c r="BG25" s="945">
        <v>211</v>
      </c>
      <c r="BH25" s="945">
        <v>75</v>
      </c>
    </row>
    <row r="26" spans="1:60" s="1036" customFormat="1" ht="10.5" customHeight="1">
      <c r="A26" s="1041" t="s">
        <v>869</v>
      </c>
      <c r="B26" s="945">
        <v>38</v>
      </c>
      <c r="C26" s="945">
        <v>7440</v>
      </c>
      <c r="D26" s="945">
        <v>36</v>
      </c>
      <c r="E26" s="945">
        <v>4941</v>
      </c>
      <c r="F26" s="945" t="s">
        <v>733</v>
      </c>
      <c r="G26" s="945" t="s">
        <v>733</v>
      </c>
      <c r="H26" s="945">
        <v>1</v>
      </c>
      <c r="I26" s="945">
        <v>2139</v>
      </c>
      <c r="J26" s="952"/>
      <c r="K26" s="945" t="s">
        <v>733</v>
      </c>
      <c r="L26" s="945" t="s">
        <v>733</v>
      </c>
      <c r="M26" s="945">
        <v>1</v>
      </c>
      <c r="N26" s="945">
        <v>360</v>
      </c>
      <c r="O26" s="945">
        <v>1</v>
      </c>
      <c r="P26" s="945">
        <v>360</v>
      </c>
      <c r="Q26" s="945" t="s">
        <v>733</v>
      </c>
      <c r="R26" s="945" t="s">
        <v>733</v>
      </c>
      <c r="T26" s="1040" t="s">
        <v>774</v>
      </c>
      <c r="U26" s="945">
        <v>7903</v>
      </c>
      <c r="V26" s="945">
        <v>208395</v>
      </c>
      <c r="W26" s="945">
        <v>23</v>
      </c>
      <c r="X26" s="945">
        <v>2891</v>
      </c>
      <c r="Y26" s="945" t="s">
        <v>733</v>
      </c>
      <c r="Z26" s="945" t="s">
        <v>733</v>
      </c>
      <c r="AA26" s="945">
        <v>7880</v>
      </c>
      <c r="AB26" s="945">
        <v>205505</v>
      </c>
      <c r="AC26" s="952"/>
      <c r="AD26" s="945" t="s">
        <v>733</v>
      </c>
      <c r="AE26" s="945" t="s">
        <v>733</v>
      </c>
      <c r="AF26" s="945" t="s">
        <v>733</v>
      </c>
      <c r="AG26" s="945" t="s">
        <v>733</v>
      </c>
      <c r="AH26" s="945" t="s">
        <v>733</v>
      </c>
      <c r="AI26" s="945" t="s">
        <v>733</v>
      </c>
      <c r="AJ26" s="945">
        <v>1</v>
      </c>
      <c r="AK26" s="945">
        <v>57</v>
      </c>
      <c r="AL26" s="945">
        <v>1</v>
      </c>
      <c r="AM26" s="945">
        <v>11</v>
      </c>
      <c r="AN26" s="945" t="s">
        <v>733</v>
      </c>
      <c r="AO26" s="1034" t="s">
        <v>733</v>
      </c>
      <c r="AQ26" s="1040" t="s">
        <v>774</v>
      </c>
      <c r="AR26" s="945">
        <v>13</v>
      </c>
      <c r="AS26" s="945" t="s">
        <v>871</v>
      </c>
      <c r="AT26" s="945">
        <v>5</v>
      </c>
      <c r="AU26" s="945" t="s">
        <v>871</v>
      </c>
      <c r="AV26" s="945">
        <v>7</v>
      </c>
      <c r="AW26" s="945" t="s">
        <v>871</v>
      </c>
      <c r="AX26" s="945">
        <v>1</v>
      </c>
      <c r="AY26" s="945" t="s">
        <v>871</v>
      </c>
      <c r="AZ26" s="945" t="s">
        <v>733</v>
      </c>
      <c r="BA26" s="945" t="s">
        <v>871</v>
      </c>
      <c r="BB26" s="952"/>
      <c r="BC26" s="945">
        <v>93</v>
      </c>
      <c r="BD26" s="945">
        <v>5</v>
      </c>
      <c r="BE26" s="945">
        <v>955</v>
      </c>
      <c r="BF26" s="945">
        <v>1578</v>
      </c>
      <c r="BG26" s="945">
        <v>134</v>
      </c>
      <c r="BH26" s="945">
        <v>50</v>
      </c>
    </row>
    <row r="27" spans="1:60" s="1036" customFormat="1" ht="10.5" customHeight="1">
      <c r="A27" s="1040" t="s">
        <v>773</v>
      </c>
      <c r="B27" s="945">
        <v>55</v>
      </c>
      <c r="C27" s="945">
        <v>7477</v>
      </c>
      <c r="D27" s="945">
        <v>52</v>
      </c>
      <c r="E27" s="945">
        <v>6244</v>
      </c>
      <c r="F27" s="945" t="s">
        <v>733</v>
      </c>
      <c r="G27" s="945" t="s">
        <v>733</v>
      </c>
      <c r="H27" s="945">
        <v>1</v>
      </c>
      <c r="I27" s="945">
        <v>135</v>
      </c>
      <c r="J27" s="952"/>
      <c r="K27" s="945" t="s">
        <v>733</v>
      </c>
      <c r="L27" s="945" t="s">
        <v>733</v>
      </c>
      <c r="M27" s="945">
        <v>2</v>
      </c>
      <c r="N27" s="945">
        <v>1098</v>
      </c>
      <c r="O27" s="945">
        <v>2</v>
      </c>
      <c r="P27" s="945">
        <v>1098</v>
      </c>
      <c r="Q27" s="945" t="s">
        <v>733</v>
      </c>
      <c r="R27" s="945" t="s">
        <v>733</v>
      </c>
      <c r="T27" s="1040"/>
      <c r="U27" s="945"/>
      <c r="V27" s="945"/>
      <c r="W27" s="945"/>
      <c r="X27" s="945"/>
      <c r="Y27" s="945"/>
      <c r="Z27" s="945"/>
      <c r="AA27" s="945"/>
      <c r="AB27" s="945"/>
      <c r="AC27" s="952"/>
      <c r="AD27" s="945"/>
      <c r="AE27" s="945"/>
      <c r="AF27" s="945"/>
      <c r="AG27" s="945"/>
      <c r="AH27" s="945"/>
      <c r="AI27" s="945"/>
      <c r="AJ27" s="945"/>
      <c r="AK27" s="945"/>
      <c r="AL27" s="945"/>
      <c r="AM27" s="945"/>
      <c r="AN27" s="945"/>
      <c r="AO27" s="1034"/>
      <c r="AQ27" s="1040"/>
      <c r="AR27" s="945"/>
      <c r="AS27" s="945"/>
      <c r="AT27" s="945"/>
      <c r="AU27" s="945"/>
      <c r="AV27" s="945"/>
      <c r="AW27" s="945"/>
      <c r="AX27" s="945"/>
      <c r="AY27" s="945"/>
      <c r="AZ27" s="945"/>
      <c r="BA27" s="945"/>
      <c r="BB27" s="952"/>
      <c r="BC27" s="945"/>
      <c r="BD27" s="945"/>
      <c r="BE27" s="945"/>
      <c r="BF27" s="945"/>
      <c r="BG27" s="945"/>
      <c r="BH27" s="945"/>
    </row>
    <row r="28" spans="1:60" s="1036" customFormat="1" ht="10.5" customHeight="1">
      <c r="A28" s="1040" t="s">
        <v>774</v>
      </c>
      <c r="B28" s="945">
        <v>60</v>
      </c>
      <c r="C28" s="945">
        <v>11517</v>
      </c>
      <c r="D28" s="945">
        <v>57</v>
      </c>
      <c r="E28" s="945">
        <v>10935</v>
      </c>
      <c r="F28" s="945" t="s">
        <v>733</v>
      </c>
      <c r="G28" s="945" t="s">
        <v>733</v>
      </c>
      <c r="H28" s="945">
        <v>1</v>
      </c>
      <c r="I28" s="945">
        <v>418</v>
      </c>
      <c r="J28" s="952"/>
      <c r="K28" s="945" t="s">
        <v>733</v>
      </c>
      <c r="L28" s="945" t="s">
        <v>733</v>
      </c>
      <c r="M28" s="945">
        <v>2</v>
      </c>
      <c r="N28" s="945">
        <v>164</v>
      </c>
      <c r="O28" s="945">
        <v>2</v>
      </c>
      <c r="P28" s="945">
        <v>164</v>
      </c>
      <c r="Q28" s="945" t="s">
        <v>733</v>
      </c>
      <c r="R28" s="945" t="s">
        <v>733</v>
      </c>
      <c r="T28" s="1040" t="s">
        <v>775</v>
      </c>
      <c r="U28" s="945">
        <v>54</v>
      </c>
      <c r="V28" s="945">
        <v>6152</v>
      </c>
      <c r="W28" s="945">
        <v>30</v>
      </c>
      <c r="X28" s="945">
        <v>5722</v>
      </c>
      <c r="Y28" s="945" t="s">
        <v>733</v>
      </c>
      <c r="Z28" s="945" t="s">
        <v>733</v>
      </c>
      <c r="AA28" s="945">
        <v>24</v>
      </c>
      <c r="AB28" s="945">
        <v>430</v>
      </c>
      <c r="AC28" s="952"/>
      <c r="AD28" s="945" t="s">
        <v>733</v>
      </c>
      <c r="AE28" s="945" t="s">
        <v>733</v>
      </c>
      <c r="AF28" s="945" t="s">
        <v>733</v>
      </c>
      <c r="AG28" s="945" t="s">
        <v>733</v>
      </c>
      <c r="AH28" s="945" t="s">
        <v>733</v>
      </c>
      <c r="AI28" s="945" t="s">
        <v>733</v>
      </c>
      <c r="AJ28" s="945">
        <v>1</v>
      </c>
      <c r="AK28" s="945">
        <v>57</v>
      </c>
      <c r="AL28" s="945">
        <v>1</v>
      </c>
      <c r="AM28" s="945">
        <v>42</v>
      </c>
      <c r="AN28" s="945" t="s">
        <v>733</v>
      </c>
      <c r="AO28" s="1034" t="s">
        <v>733</v>
      </c>
      <c r="AQ28" s="1040" t="s">
        <v>775</v>
      </c>
      <c r="AR28" s="945">
        <v>5</v>
      </c>
      <c r="AS28" s="945" t="s">
        <v>871</v>
      </c>
      <c r="AT28" s="945">
        <v>2</v>
      </c>
      <c r="AU28" s="945" t="s">
        <v>871</v>
      </c>
      <c r="AV28" s="945">
        <v>3</v>
      </c>
      <c r="AW28" s="945" t="s">
        <v>871</v>
      </c>
      <c r="AX28" s="945" t="s">
        <v>733</v>
      </c>
      <c r="AY28" s="945" t="s">
        <v>871</v>
      </c>
      <c r="AZ28" s="945" t="s">
        <v>733</v>
      </c>
      <c r="BA28" s="945" t="s">
        <v>871</v>
      </c>
      <c r="BB28" s="952"/>
      <c r="BC28" s="945">
        <v>66</v>
      </c>
      <c r="BD28" s="945" t="s">
        <v>733</v>
      </c>
      <c r="BE28" s="945">
        <v>978</v>
      </c>
      <c r="BF28" s="945">
        <v>1407</v>
      </c>
      <c r="BG28" s="945">
        <v>238</v>
      </c>
      <c r="BH28" s="945">
        <v>76</v>
      </c>
    </row>
    <row r="29" spans="1:60" s="1036" customFormat="1" ht="10.5" customHeight="1">
      <c r="A29" s="1040"/>
      <c r="B29" s="945"/>
      <c r="C29" s="945"/>
      <c r="D29" s="945"/>
      <c r="E29" s="945"/>
      <c r="F29" s="945"/>
      <c r="G29" s="945"/>
      <c r="H29" s="945"/>
      <c r="I29" s="945"/>
      <c r="J29" s="952"/>
      <c r="K29" s="945"/>
      <c r="L29" s="945"/>
      <c r="M29" s="945"/>
      <c r="N29" s="945"/>
      <c r="O29" s="945"/>
      <c r="P29" s="945"/>
      <c r="Q29" s="945"/>
      <c r="R29" s="945"/>
      <c r="T29" s="1040" t="s">
        <v>776</v>
      </c>
      <c r="U29" s="945">
        <v>7860</v>
      </c>
      <c r="V29" s="945">
        <v>206457</v>
      </c>
      <c r="W29" s="945">
        <v>30</v>
      </c>
      <c r="X29" s="945">
        <v>2087</v>
      </c>
      <c r="Y29" s="945" t="s">
        <v>733</v>
      </c>
      <c r="Z29" s="945" t="s">
        <v>733</v>
      </c>
      <c r="AA29" s="945">
        <v>7840</v>
      </c>
      <c r="AB29" s="945">
        <v>204370</v>
      </c>
      <c r="AC29" s="952"/>
      <c r="AD29" s="945" t="s">
        <v>733</v>
      </c>
      <c r="AE29" s="945" t="s">
        <v>733</v>
      </c>
      <c r="AF29" s="945" t="s">
        <v>733</v>
      </c>
      <c r="AG29" s="945" t="s">
        <v>733</v>
      </c>
      <c r="AH29" s="945" t="s">
        <v>733</v>
      </c>
      <c r="AI29" s="945" t="s">
        <v>733</v>
      </c>
      <c r="AJ29" s="945">
        <v>1</v>
      </c>
      <c r="AK29" s="945">
        <v>57</v>
      </c>
      <c r="AL29" s="945">
        <v>1</v>
      </c>
      <c r="AM29" s="945">
        <v>57</v>
      </c>
      <c r="AN29" s="945" t="s">
        <v>733</v>
      </c>
      <c r="AO29" s="1034" t="s">
        <v>733</v>
      </c>
      <c r="AQ29" s="1040" t="s">
        <v>776</v>
      </c>
      <c r="AR29" s="945">
        <v>9</v>
      </c>
      <c r="AS29" s="945" t="s">
        <v>871</v>
      </c>
      <c r="AT29" s="945">
        <v>4</v>
      </c>
      <c r="AU29" s="945" t="s">
        <v>871</v>
      </c>
      <c r="AV29" s="945">
        <v>4</v>
      </c>
      <c r="AW29" s="945" t="s">
        <v>871</v>
      </c>
      <c r="AX29" s="945">
        <v>1</v>
      </c>
      <c r="AY29" s="945" t="s">
        <v>871</v>
      </c>
      <c r="AZ29" s="945" t="s">
        <v>733</v>
      </c>
      <c r="BA29" s="945" t="s">
        <v>871</v>
      </c>
      <c r="BB29" s="952"/>
      <c r="BC29" s="945">
        <v>56</v>
      </c>
      <c r="BD29" s="945">
        <v>3</v>
      </c>
      <c r="BE29" s="945">
        <v>687</v>
      </c>
      <c r="BF29" s="945">
        <v>1233</v>
      </c>
      <c r="BG29" s="945">
        <v>430</v>
      </c>
      <c r="BH29" s="945">
        <v>146</v>
      </c>
    </row>
    <row r="30" spans="1:60" s="1036" customFormat="1" ht="10.5" customHeight="1">
      <c r="A30" s="1040" t="s">
        <v>775</v>
      </c>
      <c r="B30" s="945">
        <v>72</v>
      </c>
      <c r="C30" s="945">
        <v>42767</v>
      </c>
      <c r="D30" s="945">
        <v>55</v>
      </c>
      <c r="E30" s="945">
        <v>33887</v>
      </c>
      <c r="F30" s="945">
        <v>1</v>
      </c>
      <c r="G30" s="945">
        <v>376</v>
      </c>
      <c r="H30" s="945">
        <v>8</v>
      </c>
      <c r="I30" s="945">
        <v>6177</v>
      </c>
      <c r="J30" s="952"/>
      <c r="K30" s="945" t="s">
        <v>733</v>
      </c>
      <c r="L30" s="945" t="s">
        <v>733</v>
      </c>
      <c r="M30" s="945">
        <v>8</v>
      </c>
      <c r="N30" s="945">
        <v>2327</v>
      </c>
      <c r="O30" s="945">
        <v>8</v>
      </c>
      <c r="P30" s="945">
        <v>2327</v>
      </c>
      <c r="Q30" s="945" t="s">
        <v>733</v>
      </c>
      <c r="R30" s="945" t="s">
        <v>733</v>
      </c>
      <c r="T30" s="1040" t="s">
        <v>777</v>
      </c>
      <c r="U30" s="945">
        <v>48</v>
      </c>
      <c r="V30" s="945">
        <v>9886</v>
      </c>
      <c r="W30" s="945">
        <v>24</v>
      </c>
      <c r="X30" s="945">
        <v>6374</v>
      </c>
      <c r="Y30" s="945">
        <v>1</v>
      </c>
      <c r="Z30" s="945">
        <v>3000</v>
      </c>
      <c r="AA30" s="945">
        <v>23</v>
      </c>
      <c r="AB30" s="945">
        <v>512</v>
      </c>
      <c r="AC30" s="952"/>
      <c r="AD30" s="945" t="s">
        <v>733</v>
      </c>
      <c r="AE30" s="945" t="s">
        <v>733</v>
      </c>
      <c r="AF30" s="945" t="s">
        <v>733</v>
      </c>
      <c r="AG30" s="945" t="s">
        <v>733</v>
      </c>
      <c r="AH30" s="945" t="s">
        <v>733</v>
      </c>
      <c r="AI30" s="945" t="s">
        <v>733</v>
      </c>
      <c r="AJ30" s="945">
        <v>1</v>
      </c>
      <c r="AK30" s="945">
        <v>57</v>
      </c>
      <c r="AL30" s="945" t="s">
        <v>733</v>
      </c>
      <c r="AM30" s="945" t="s">
        <v>733</v>
      </c>
      <c r="AN30" s="945" t="s">
        <v>733</v>
      </c>
      <c r="AO30" s="1034" t="s">
        <v>733</v>
      </c>
      <c r="AQ30" s="1040" t="s">
        <v>777</v>
      </c>
      <c r="AR30" s="945">
        <v>4</v>
      </c>
      <c r="AS30" s="945" t="s">
        <v>871</v>
      </c>
      <c r="AT30" s="945">
        <v>2</v>
      </c>
      <c r="AU30" s="945" t="s">
        <v>871</v>
      </c>
      <c r="AV30" s="945">
        <v>2</v>
      </c>
      <c r="AW30" s="945" t="s">
        <v>871</v>
      </c>
      <c r="AX30" s="945" t="s">
        <v>733</v>
      </c>
      <c r="AY30" s="945" t="s">
        <v>871</v>
      </c>
      <c r="AZ30" s="945" t="s">
        <v>733</v>
      </c>
      <c r="BA30" s="945" t="s">
        <v>871</v>
      </c>
      <c r="BB30" s="952"/>
      <c r="BC30" s="945">
        <v>103</v>
      </c>
      <c r="BD30" s="945">
        <v>4</v>
      </c>
      <c r="BE30" s="945">
        <v>916</v>
      </c>
      <c r="BF30" s="945">
        <v>1484</v>
      </c>
      <c r="BG30" s="945">
        <v>244</v>
      </c>
      <c r="BH30" s="945">
        <v>27</v>
      </c>
    </row>
    <row r="31" spans="1:60" s="1036" customFormat="1" ht="10.5" customHeight="1">
      <c r="A31" s="1040" t="s">
        <v>776</v>
      </c>
      <c r="B31" s="945">
        <v>75</v>
      </c>
      <c r="C31" s="945">
        <v>7937</v>
      </c>
      <c r="D31" s="945">
        <v>70</v>
      </c>
      <c r="E31" s="945">
        <v>6596</v>
      </c>
      <c r="F31" s="945" t="s">
        <v>733</v>
      </c>
      <c r="G31" s="945" t="s">
        <v>733</v>
      </c>
      <c r="H31" s="945">
        <v>3</v>
      </c>
      <c r="I31" s="945">
        <v>1032</v>
      </c>
      <c r="J31" s="952"/>
      <c r="K31" s="945" t="s">
        <v>733</v>
      </c>
      <c r="L31" s="945" t="s">
        <v>733</v>
      </c>
      <c r="M31" s="945">
        <v>2</v>
      </c>
      <c r="N31" s="945">
        <v>309</v>
      </c>
      <c r="O31" s="945">
        <v>2</v>
      </c>
      <c r="P31" s="945">
        <v>309</v>
      </c>
      <c r="Q31" s="945" t="s">
        <v>733</v>
      </c>
      <c r="R31" s="945" t="s">
        <v>733</v>
      </c>
      <c r="T31" s="1040"/>
      <c r="U31" s="945"/>
      <c r="V31" s="945"/>
      <c r="W31" s="945"/>
      <c r="X31" s="945"/>
      <c r="Y31" s="945"/>
      <c r="Z31" s="945"/>
      <c r="AA31" s="945"/>
      <c r="AB31" s="945"/>
      <c r="AC31" s="952"/>
      <c r="AD31" s="945"/>
      <c r="AE31" s="945"/>
      <c r="AF31" s="945"/>
      <c r="AG31" s="945"/>
      <c r="AH31" s="945"/>
      <c r="AI31" s="945"/>
      <c r="AJ31" s="945"/>
      <c r="AK31" s="945"/>
      <c r="AL31" s="945"/>
      <c r="AM31" s="945"/>
      <c r="AN31" s="945"/>
      <c r="AO31" s="1034"/>
      <c r="AQ31" s="1040"/>
      <c r="AR31" s="945"/>
      <c r="AS31" s="945"/>
      <c r="AT31" s="945"/>
      <c r="AU31" s="945"/>
      <c r="AV31" s="945"/>
      <c r="AW31" s="945"/>
      <c r="AX31" s="945"/>
      <c r="AY31" s="945"/>
      <c r="AZ31" s="945"/>
      <c r="BA31" s="945"/>
      <c r="BB31" s="952"/>
      <c r="BC31" s="945"/>
      <c r="BD31" s="945"/>
      <c r="BE31" s="945"/>
      <c r="BF31" s="945"/>
      <c r="BG31" s="945"/>
      <c r="BH31" s="945"/>
    </row>
    <row r="32" spans="1:60" s="1036" customFormat="1" ht="10.5" customHeight="1">
      <c r="A32" s="1040" t="s">
        <v>777</v>
      </c>
      <c r="B32" s="945">
        <v>45</v>
      </c>
      <c r="C32" s="945">
        <v>4338</v>
      </c>
      <c r="D32" s="945">
        <v>44</v>
      </c>
      <c r="E32" s="945">
        <v>3858</v>
      </c>
      <c r="F32" s="945" t="s">
        <v>733</v>
      </c>
      <c r="G32" s="945" t="s">
        <v>733</v>
      </c>
      <c r="H32" s="945" t="s">
        <v>733</v>
      </c>
      <c r="I32" s="945" t="s">
        <v>733</v>
      </c>
      <c r="J32" s="952"/>
      <c r="K32" s="945" t="s">
        <v>733</v>
      </c>
      <c r="L32" s="945" t="s">
        <v>733</v>
      </c>
      <c r="M32" s="945">
        <v>1</v>
      </c>
      <c r="N32" s="945">
        <v>480</v>
      </c>
      <c r="O32" s="945">
        <v>1</v>
      </c>
      <c r="P32" s="945">
        <v>480</v>
      </c>
      <c r="Q32" s="945" t="s">
        <v>733</v>
      </c>
      <c r="R32" s="945" t="s">
        <v>733</v>
      </c>
      <c r="T32" s="1040" t="s">
        <v>778</v>
      </c>
      <c r="U32" s="945">
        <v>7793</v>
      </c>
      <c r="V32" s="945">
        <v>202488</v>
      </c>
      <c r="W32" s="945">
        <v>20</v>
      </c>
      <c r="X32" s="945">
        <v>2789</v>
      </c>
      <c r="Y32" s="945" t="s">
        <v>733</v>
      </c>
      <c r="Z32" s="945" t="s">
        <v>733</v>
      </c>
      <c r="AA32" s="945">
        <v>7773</v>
      </c>
      <c r="AB32" s="945">
        <v>203693</v>
      </c>
      <c r="AC32" s="952"/>
      <c r="AD32" s="945">
        <v>69</v>
      </c>
      <c r="AE32" s="945">
        <v>14</v>
      </c>
      <c r="AF32" s="945">
        <v>69</v>
      </c>
      <c r="AG32" s="945">
        <v>14</v>
      </c>
      <c r="AH32" s="945" t="s">
        <v>733</v>
      </c>
      <c r="AI32" s="945" t="s">
        <v>733</v>
      </c>
      <c r="AJ32" s="945">
        <v>1</v>
      </c>
      <c r="AK32" s="945">
        <v>56</v>
      </c>
      <c r="AL32" s="945" t="s">
        <v>733</v>
      </c>
      <c r="AM32" s="945" t="s">
        <v>733</v>
      </c>
      <c r="AN32" s="945" t="s">
        <v>733</v>
      </c>
      <c r="AO32" s="1034" t="s">
        <v>733</v>
      </c>
      <c r="AQ32" s="1040" t="s">
        <v>778</v>
      </c>
      <c r="AR32" s="945">
        <v>7</v>
      </c>
      <c r="AS32" s="945" t="s">
        <v>871</v>
      </c>
      <c r="AT32" s="945">
        <v>3</v>
      </c>
      <c r="AU32" s="945" t="s">
        <v>871</v>
      </c>
      <c r="AV32" s="945">
        <v>4</v>
      </c>
      <c r="AW32" s="945" t="s">
        <v>871</v>
      </c>
      <c r="AX32" s="945" t="s">
        <v>733</v>
      </c>
      <c r="AY32" s="945" t="s">
        <v>871</v>
      </c>
      <c r="AZ32" s="945" t="s">
        <v>733</v>
      </c>
      <c r="BA32" s="945" t="s">
        <v>871</v>
      </c>
      <c r="BB32" s="952"/>
      <c r="BC32" s="945">
        <v>106</v>
      </c>
      <c r="BD32" s="945">
        <v>4</v>
      </c>
      <c r="BE32" s="945">
        <v>1060</v>
      </c>
      <c r="BF32" s="945">
        <v>1411</v>
      </c>
      <c r="BG32" s="945">
        <v>443</v>
      </c>
      <c r="BH32" s="945">
        <v>50</v>
      </c>
    </row>
    <row r="33" spans="1:60" s="1036" customFormat="1" ht="10.5" customHeight="1">
      <c r="A33" s="1040"/>
      <c r="B33" s="945"/>
      <c r="C33" s="945"/>
      <c r="D33" s="945"/>
      <c r="E33" s="945"/>
      <c r="F33" s="945"/>
      <c r="G33" s="945"/>
      <c r="H33" s="945"/>
      <c r="I33" s="945"/>
      <c r="J33" s="952"/>
      <c r="K33" s="945"/>
      <c r="L33" s="945"/>
      <c r="M33" s="945"/>
      <c r="N33" s="945"/>
      <c r="O33" s="945"/>
      <c r="P33" s="945"/>
      <c r="Q33" s="945"/>
      <c r="R33" s="945"/>
      <c r="T33" s="1040" t="s">
        <v>779</v>
      </c>
      <c r="U33" s="945">
        <v>52</v>
      </c>
      <c r="V33" s="945">
        <v>4157</v>
      </c>
      <c r="W33" s="945">
        <v>23</v>
      </c>
      <c r="X33" s="945">
        <v>3660</v>
      </c>
      <c r="Y33" s="945" t="s">
        <v>733</v>
      </c>
      <c r="Z33" s="945" t="s">
        <v>733</v>
      </c>
      <c r="AA33" s="945">
        <v>29</v>
      </c>
      <c r="AB33" s="945">
        <v>497</v>
      </c>
      <c r="AC33" s="952"/>
      <c r="AD33" s="945" t="s">
        <v>733</v>
      </c>
      <c r="AE33" s="945" t="s">
        <v>733</v>
      </c>
      <c r="AF33" s="945" t="s">
        <v>733</v>
      </c>
      <c r="AG33" s="945" t="s">
        <v>733</v>
      </c>
      <c r="AH33" s="945" t="s">
        <v>733</v>
      </c>
      <c r="AI33" s="945" t="s">
        <v>733</v>
      </c>
      <c r="AJ33" s="945">
        <v>1</v>
      </c>
      <c r="AK33" s="945">
        <v>57</v>
      </c>
      <c r="AL33" s="945" t="s">
        <v>733</v>
      </c>
      <c r="AM33" s="945" t="s">
        <v>733</v>
      </c>
      <c r="AN33" s="945" t="s">
        <v>733</v>
      </c>
      <c r="AO33" s="1034" t="s">
        <v>733</v>
      </c>
      <c r="AQ33" s="1040" t="s">
        <v>779</v>
      </c>
      <c r="AR33" s="945">
        <v>9</v>
      </c>
      <c r="AS33" s="945" t="s">
        <v>871</v>
      </c>
      <c r="AT33" s="945">
        <v>4</v>
      </c>
      <c r="AU33" s="945" t="s">
        <v>871</v>
      </c>
      <c r="AV33" s="945">
        <v>5</v>
      </c>
      <c r="AW33" s="945" t="s">
        <v>871</v>
      </c>
      <c r="AX33" s="945" t="s">
        <v>733</v>
      </c>
      <c r="AY33" s="945" t="s">
        <v>871</v>
      </c>
      <c r="AZ33" s="945" t="s">
        <v>733</v>
      </c>
      <c r="BA33" s="945" t="s">
        <v>871</v>
      </c>
      <c r="BB33" s="952"/>
      <c r="BC33" s="945">
        <v>87</v>
      </c>
      <c r="BD33" s="945">
        <v>1</v>
      </c>
      <c r="BE33" s="945">
        <v>1002</v>
      </c>
      <c r="BF33" s="945">
        <v>1434</v>
      </c>
      <c r="BG33" s="945">
        <v>310</v>
      </c>
      <c r="BH33" s="945">
        <v>68</v>
      </c>
    </row>
    <row r="34" spans="1:60" s="1036" customFormat="1" ht="10.5" customHeight="1">
      <c r="A34" s="1040" t="s">
        <v>778</v>
      </c>
      <c r="B34" s="945">
        <v>42</v>
      </c>
      <c r="C34" s="945">
        <v>4281</v>
      </c>
      <c r="D34" s="945">
        <v>37</v>
      </c>
      <c r="E34" s="945">
        <v>3790</v>
      </c>
      <c r="F34" s="945" t="s">
        <v>733</v>
      </c>
      <c r="G34" s="945" t="s">
        <v>733</v>
      </c>
      <c r="H34" s="945">
        <v>2</v>
      </c>
      <c r="I34" s="945">
        <v>117</v>
      </c>
      <c r="J34" s="952"/>
      <c r="K34" s="945" t="s">
        <v>733</v>
      </c>
      <c r="L34" s="945" t="s">
        <v>733</v>
      </c>
      <c r="M34" s="945">
        <v>3</v>
      </c>
      <c r="N34" s="945">
        <v>374</v>
      </c>
      <c r="O34" s="945">
        <v>3</v>
      </c>
      <c r="P34" s="945">
        <v>374</v>
      </c>
      <c r="Q34" s="945" t="s">
        <v>733</v>
      </c>
      <c r="R34" s="945" t="s">
        <v>733</v>
      </c>
      <c r="T34" s="1040" t="s">
        <v>780</v>
      </c>
      <c r="U34" s="945">
        <v>7730</v>
      </c>
      <c r="V34" s="945">
        <v>212013</v>
      </c>
      <c r="W34" s="945">
        <v>17</v>
      </c>
      <c r="X34" s="945">
        <v>2689</v>
      </c>
      <c r="Y34" s="945">
        <v>3</v>
      </c>
      <c r="Z34" s="945">
        <v>6650</v>
      </c>
      <c r="AA34" s="945">
        <v>7710</v>
      </c>
      <c r="AB34" s="945">
        <v>202674</v>
      </c>
      <c r="AC34" s="952"/>
      <c r="AD34" s="945" t="s">
        <v>733</v>
      </c>
      <c r="AE34" s="945" t="s">
        <v>733</v>
      </c>
      <c r="AF34" s="945" t="s">
        <v>733</v>
      </c>
      <c r="AG34" s="945" t="s">
        <v>733</v>
      </c>
      <c r="AH34" s="945" t="s">
        <v>733</v>
      </c>
      <c r="AI34" s="945" t="s">
        <v>733</v>
      </c>
      <c r="AJ34" s="945">
        <v>1</v>
      </c>
      <c r="AK34" s="945">
        <v>57</v>
      </c>
      <c r="AL34" s="945" t="s">
        <v>733</v>
      </c>
      <c r="AM34" s="945" t="s">
        <v>733</v>
      </c>
      <c r="AN34" s="945" t="s">
        <v>733</v>
      </c>
      <c r="AO34" s="1034" t="s">
        <v>733</v>
      </c>
      <c r="AQ34" s="1040" t="s">
        <v>780</v>
      </c>
      <c r="AR34" s="945">
        <v>6</v>
      </c>
      <c r="AS34" s="945" t="s">
        <v>871</v>
      </c>
      <c r="AT34" s="945">
        <v>3</v>
      </c>
      <c r="AU34" s="945" t="s">
        <v>871</v>
      </c>
      <c r="AV34" s="945">
        <v>3</v>
      </c>
      <c r="AW34" s="945" t="s">
        <v>871</v>
      </c>
      <c r="AX34" s="945" t="s">
        <v>733</v>
      </c>
      <c r="AY34" s="945" t="s">
        <v>871</v>
      </c>
      <c r="AZ34" s="945" t="s">
        <v>733</v>
      </c>
      <c r="BA34" s="945" t="s">
        <v>871</v>
      </c>
      <c r="BB34" s="952"/>
      <c r="BC34" s="945">
        <v>61</v>
      </c>
      <c r="BD34" s="945">
        <v>2</v>
      </c>
      <c r="BE34" s="945">
        <v>756</v>
      </c>
      <c r="BF34" s="945">
        <v>1555</v>
      </c>
      <c r="BG34" s="945">
        <v>489</v>
      </c>
      <c r="BH34" s="945">
        <v>91</v>
      </c>
    </row>
    <row r="35" spans="1:60" s="1036" customFormat="1" ht="10.5" customHeight="1">
      <c r="A35" s="1040" t="s">
        <v>779</v>
      </c>
      <c r="B35" s="945">
        <v>43</v>
      </c>
      <c r="C35" s="945">
        <v>5788</v>
      </c>
      <c r="D35" s="945">
        <v>35</v>
      </c>
      <c r="E35" s="945">
        <v>4546</v>
      </c>
      <c r="F35" s="945" t="s">
        <v>733</v>
      </c>
      <c r="G35" s="945" t="s">
        <v>733</v>
      </c>
      <c r="H35" s="945">
        <v>1</v>
      </c>
      <c r="I35" s="945">
        <v>112</v>
      </c>
      <c r="J35" s="952"/>
      <c r="K35" s="945" t="s">
        <v>733</v>
      </c>
      <c r="L35" s="945" t="s">
        <v>733</v>
      </c>
      <c r="M35" s="945">
        <v>7</v>
      </c>
      <c r="N35" s="945">
        <v>1130</v>
      </c>
      <c r="O35" s="945">
        <v>7</v>
      </c>
      <c r="P35" s="945">
        <v>1130</v>
      </c>
      <c r="Q35" s="945" t="s">
        <v>733</v>
      </c>
      <c r="R35" s="945" t="s">
        <v>733</v>
      </c>
      <c r="T35" s="1040"/>
      <c r="U35" s="945"/>
      <c r="V35" s="945"/>
      <c r="W35" s="945"/>
      <c r="X35" s="945"/>
      <c r="Y35" s="945"/>
      <c r="Z35" s="945"/>
      <c r="AA35" s="945"/>
      <c r="AB35" s="945"/>
      <c r="AC35" s="952"/>
      <c r="AD35" s="945"/>
      <c r="AE35" s="945"/>
      <c r="AF35" s="945"/>
      <c r="AG35" s="945"/>
      <c r="AH35" s="945"/>
      <c r="AI35" s="945"/>
      <c r="AJ35" s="945"/>
      <c r="AK35" s="945"/>
      <c r="AL35" s="945"/>
      <c r="AM35" s="945"/>
      <c r="AN35" s="945"/>
      <c r="AO35" s="1034"/>
      <c r="AQ35" s="1040"/>
      <c r="AR35" s="945"/>
      <c r="AS35" s="945"/>
      <c r="AT35" s="945"/>
      <c r="AU35" s="945"/>
      <c r="AV35" s="945"/>
      <c r="AW35" s="945"/>
      <c r="AX35" s="945"/>
      <c r="AY35" s="945"/>
      <c r="AZ35" s="945"/>
      <c r="BA35" s="945"/>
      <c r="BB35" s="952"/>
      <c r="BC35" s="945"/>
      <c r="BD35" s="945"/>
      <c r="BE35" s="945"/>
      <c r="BF35" s="945"/>
      <c r="BG35" s="945"/>
      <c r="BH35" s="945"/>
    </row>
    <row r="36" spans="1:60" s="1036" customFormat="1" ht="10.5" customHeight="1">
      <c r="A36" s="1040" t="s">
        <v>780</v>
      </c>
      <c r="B36" s="945">
        <v>42</v>
      </c>
      <c r="C36" s="945">
        <v>10520</v>
      </c>
      <c r="D36" s="945">
        <v>31</v>
      </c>
      <c r="E36" s="945">
        <v>2560</v>
      </c>
      <c r="F36" s="945" t="s">
        <v>733</v>
      </c>
      <c r="G36" s="945" t="s">
        <v>733</v>
      </c>
      <c r="H36" s="945">
        <v>6</v>
      </c>
      <c r="I36" s="945">
        <v>5662</v>
      </c>
      <c r="J36" s="952"/>
      <c r="K36" s="945" t="s">
        <v>733</v>
      </c>
      <c r="L36" s="945" t="s">
        <v>733</v>
      </c>
      <c r="M36" s="945">
        <v>5</v>
      </c>
      <c r="N36" s="945">
        <v>2298</v>
      </c>
      <c r="O36" s="945">
        <v>5</v>
      </c>
      <c r="P36" s="945">
        <v>2298</v>
      </c>
      <c r="Q36" s="945" t="s">
        <v>733</v>
      </c>
      <c r="R36" s="945" t="s">
        <v>733</v>
      </c>
      <c r="T36" s="1041" t="s">
        <v>872</v>
      </c>
      <c r="U36" s="945">
        <v>47</v>
      </c>
      <c r="V36" s="945">
        <v>9379</v>
      </c>
      <c r="W36" s="945">
        <v>26</v>
      </c>
      <c r="X36" s="945">
        <v>5965</v>
      </c>
      <c r="Y36" s="945">
        <v>1</v>
      </c>
      <c r="Z36" s="945">
        <v>3000</v>
      </c>
      <c r="AA36" s="945">
        <v>20</v>
      </c>
      <c r="AB36" s="945">
        <v>415</v>
      </c>
      <c r="AC36" s="952"/>
      <c r="AD36" s="945" t="s">
        <v>733</v>
      </c>
      <c r="AE36" s="945" t="s">
        <v>733</v>
      </c>
      <c r="AF36" s="945" t="s">
        <v>733</v>
      </c>
      <c r="AG36" s="945" t="s">
        <v>733</v>
      </c>
      <c r="AH36" s="945" t="s">
        <v>733</v>
      </c>
      <c r="AI36" s="945" t="s">
        <v>733</v>
      </c>
      <c r="AJ36" s="945">
        <v>1</v>
      </c>
      <c r="AK36" s="945">
        <v>57</v>
      </c>
      <c r="AL36" s="945" t="s">
        <v>733</v>
      </c>
      <c r="AM36" s="945" t="s">
        <v>733</v>
      </c>
      <c r="AN36" s="945" t="s">
        <v>733</v>
      </c>
      <c r="AO36" s="1034" t="s">
        <v>733</v>
      </c>
      <c r="AQ36" s="1041" t="s">
        <v>873</v>
      </c>
      <c r="AR36" s="945">
        <v>12</v>
      </c>
      <c r="AS36" s="945" t="s">
        <v>871</v>
      </c>
      <c r="AT36" s="945">
        <v>5</v>
      </c>
      <c r="AU36" s="945" t="s">
        <v>871</v>
      </c>
      <c r="AV36" s="945">
        <v>6</v>
      </c>
      <c r="AW36" s="945" t="s">
        <v>871</v>
      </c>
      <c r="AX36" s="945">
        <v>1</v>
      </c>
      <c r="AY36" s="945" t="s">
        <v>871</v>
      </c>
      <c r="AZ36" s="945" t="s">
        <v>733</v>
      </c>
      <c r="BA36" s="945" t="s">
        <v>871</v>
      </c>
      <c r="BB36" s="952"/>
      <c r="BC36" s="945">
        <v>74</v>
      </c>
      <c r="BD36" s="945">
        <v>2</v>
      </c>
      <c r="BE36" s="945">
        <v>982</v>
      </c>
      <c r="BF36" s="945">
        <v>1552</v>
      </c>
      <c r="BG36" s="945">
        <v>899</v>
      </c>
      <c r="BH36" s="945">
        <v>112</v>
      </c>
    </row>
    <row r="37" spans="1:60" s="1036" customFormat="1" ht="10.5" customHeight="1">
      <c r="A37" s="1040"/>
      <c r="B37" s="945"/>
      <c r="C37" s="945"/>
      <c r="D37" s="945"/>
      <c r="E37" s="945"/>
      <c r="F37" s="945"/>
      <c r="G37" s="945"/>
      <c r="H37" s="945"/>
      <c r="I37" s="945"/>
      <c r="J37" s="952"/>
      <c r="K37" s="945"/>
      <c r="L37" s="945"/>
      <c r="M37" s="945"/>
      <c r="N37" s="945"/>
      <c r="O37" s="945"/>
      <c r="P37" s="945"/>
      <c r="Q37" s="945"/>
      <c r="R37" s="945"/>
      <c r="T37" s="1041" t="s">
        <v>358</v>
      </c>
      <c r="U37" s="945">
        <v>7692</v>
      </c>
      <c r="V37" s="945">
        <v>211434</v>
      </c>
      <c r="W37" s="945">
        <v>21</v>
      </c>
      <c r="X37" s="945">
        <v>4037</v>
      </c>
      <c r="Y37" s="945">
        <v>2</v>
      </c>
      <c r="Z37" s="945">
        <v>6000</v>
      </c>
      <c r="AA37" s="945">
        <v>7669</v>
      </c>
      <c r="AB37" s="945">
        <v>201397</v>
      </c>
      <c r="AC37" s="952"/>
      <c r="AD37" s="945" t="s">
        <v>733</v>
      </c>
      <c r="AE37" s="945" t="s">
        <v>733</v>
      </c>
      <c r="AF37" s="945" t="s">
        <v>733</v>
      </c>
      <c r="AG37" s="945" t="s">
        <v>733</v>
      </c>
      <c r="AH37" s="945" t="s">
        <v>733</v>
      </c>
      <c r="AI37" s="945" t="s">
        <v>733</v>
      </c>
      <c r="AJ37" s="945">
        <v>1</v>
      </c>
      <c r="AK37" s="945">
        <v>57</v>
      </c>
      <c r="AL37" s="945" t="s">
        <v>733</v>
      </c>
      <c r="AM37" s="945" t="s">
        <v>733</v>
      </c>
      <c r="AN37" s="945" t="s">
        <v>733</v>
      </c>
      <c r="AO37" s="1034" t="s">
        <v>733</v>
      </c>
      <c r="AQ37" s="1041" t="s">
        <v>358</v>
      </c>
      <c r="AR37" s="945">
        <v>8</v>
      </c>
      <c r="AS37" s="945" t="s">
        <v>871</v>
      </c>
      <c r="AT37" s="945">
        <v>3</v>
      </c>
      <c r="AU37" s="945" t="s">
        <v>871</v>
      </c>
      <c r="AV37" s="945">
        <v>4</v>
      </c>
      <c r="AW37" s="945" t="s">
        <v>871</v>
      </c>
      <c r="AX37" s="945">
        <v>1</v>
      </c>
      <c r="AY37" s="945" t="s">
        <v>871</v>
      </c>
      <c r="AZ37" s="945" t="s">
        <v>733</v>
      </c>
      <c r="BA37" s="945" t="s">
        <v>871</v>
      </c>
      <c r="BB37" s="952"/>
      <c r="BC37" s="945">
        <v>56</v>
      </c>
      <c r="BD37" s="945">
        <v>1</v>
      </c>
      <c r="BE37" s="945">
        <v>1233</v>
      </c>
      <c r="BF37" s="945">
        <v>1533</v>
      </c>
      <c r="BG37" s="945">
        <v>328</v>
      </c>
      <c r="BH37" s="945">
        <v>48</v>
      </c>
    </row>
    <row r="38" spans="1:60" s="1036" customFormat="1" ht="10.5" customHeight="1">
      <c r="A38" s="1041" t="s">
        <v>874</v>
      </c>
      <c r="B38" s="945">
        <v>46</v>
      </c>
      <c r="C38" s="945">
        <v>8848</v>
      </c>
      <c r="D38" s="945">
        <v>40</v>
      </c>
      <c r="E38" s="945">
        <v>4740</v>
      </c>
      <c r="F38" s="945" t="s">
        <v>733</v>
      </c>
      <c r="G38" s="945" t="s">
        <v>733</v>
      </c>
      <c r="H38" s="945">
        <v>2</v>
      </c>
      <c r="I38" s="945">
        <v>1528</v>
      </c>
      <c r="J38" s="952"/>
      <c r="K38" s="945" t="s">
        <v>733</v>
      </c>
      <c r="L38" s="945" t="s">
        <v>733</v>
      </c>
      <c r="M38" s="945">
        <v>4</v>
      </c>
      <c r="N38" s="945">
        <v>2581</v>
      </c>
      <c r="O38" s="945">
        <v>3</v>
      </c>
      <c r="P38" s="945">
        <v>1241</v>
      </c>
      <c r="Q38" s="945">
        <v>1</v>
      </c>
      <c r="R38" s="945">
        <v>1340</v>
      </c>
      <c r="T38" s="1041" t="s">
        <v>359</v>
      </c>
      <c r="U38" s="945">
        <v>52</v>
      </c>
      <c r="V38" s="945">
        <v>8108</v>
      </c>
      <c r="W38" s="945">
        <v>29</v>
      </c>
      <c r="X38" s="945">
        <v>7750</v>
      </c>
      <c r="Y38" s="945" t="s">
        <v>733</v>
      </c>
      <c r="Z38" s="945" t="s">
        <v>733</v>
      </c>
      <c r="AA38" s="945">
        <v>23</v>
      </c>
      <c r="AB38" s="945">
        <v>359</v>
      </c>
      <c r="AC38" s="952"/>
      <c r="AD38" s="945" t="s">
        <v>733</v>
      </c>
      <c r="AE38" s="945" t="s">
        <v>733</v>
      </c>
      <c r="AF38" s="945" t="s">
        <v>733</v>
      </c>
      <c r="AG38" s="945" t="s">
        <v>733</v>
      </c>
      <c r="AH38" s="945" t="s">
        <v>733</v>
      </c>
      <c r="AI38" s="945" t="s">
        <v>733</v>
      </c>
      <c r="AJ38" s="945">
        <v>1</v>
      </c>
      <c r="AK38" s="945">
        <v>57</v>
      </c>
      <c r="AL38" s="945" t="s">
        <v>733</v>
      </c>
      <c r="AM38" s="945" t="s">
        <v>733</v>
      </c>
      <c r="AN38" s="945" t="s">
        <v>733</v>
      </c>
      <c r="AO38" s="1034" t="s">
        <v>733</v>
      </c>
      <c r="AQ38" s="1041" t="s">
        <v>359</v>
      </c>
      <c r="AR38" s="945">
        <v>2</v>
      </c>
      <c r="AS38" s="945" t="s">
        <v>871</v>
      </c>
      <c r="AT38" s="945">
        <v>1</v>
      </c>
      <c r="AU38" s="945" t="s">
        <v>871</v>
      </c>
      <c r="AV38" s="945">
        <v>1</v>
      </c>
      <c r="AW38" s="945" t="s">
        <v>871</v>
      </c>
      <c r="AX38" s="945" t="s">
        <v>733</v>
      </c>
      <c r="AY38" s="945" t="s">
        <v>871</v>
      </c>
      <c r="AZ38" s="945" t="s">
        <v>733</v>
      </c>
      <c r="BA38" s="945" t="s">
        <v>871</v>
      </c>
      <c r="BB38" s="952"/>
      <c r="BC38" s="945">
        <v>55</v>
      </c>
      <c r="BD38" s="945">
        <v>1</v>
      </c>
      <c r="BE38" s="945">
        <v>1094</v>
      </c>
      <c r="BF38" s="945">
        <v>1775</v>
      </c>
      <c r="BG38" s="945">
        <v>608</v>
      </c>
      <c r="BH38" s="945">
        <v>128</v>
      </c>
    </row>
    <row r="39" spans="1:60" s="1036" customFormat="1" ht="10.5" customHeight="1">
      <c r="A39" s="1041" t="s">
        <v>358</v>
      </c>
      <c r="B39" s="945">
        <v>38</v>
      </c>
      <c r="C39" s="945">
        <v>15335</v>
      </c>
      <c r="D39" s="945">
        <v>35</v>
      </c>
      <c r="E39" s="945">
        <v>3446</v>
      </c>
      <c r="F39" s="945">
        <v>1</v>
      </c>
      <c r="G39" s="945">
        <v>413</v>
      </c>
      <c r="H39" s="945" t="s">
        <v>733</v>
      </c>
      <c r="I39" s="945" t="s">
        <v>733</v>
      </c>
      <c r="J39" s="952"/>
      <c r="K39" s="945" t="s">
        <v>733</v>
      </c>
      <c r="L39" s="945" t="s">
        <v>733</v>
      </c>
      <c r="M39" s="945">
        <v>2</v>
      </c>
      <c r="N39" s="945">
        <v>11476</v>
      </c>
      <c r="O39" s="945">
        <v>2</v>
      </c>
      <c r="P39" s="945">
        <v>11476</v>
      </c>
      <c r="Q39" s="945" t="s">
        <v>733</v>
      </c>
      <c r="R39" s="945" t="s">
        <v>733</v>
      </c>
      <c r="T39" s="1041"/>
      <c r="U39" s="945"/>
      <c r="V39" s="945"/>
      <c r="W39" s="945"/>
      <c r="X39" s="945"/>
      <c r="Y39" s="945"/>
      <c r="Z39" s="945"/>
      <c r="AA39" s="945"/>
      <c r="AB39" s="945"/>
      <c r="AC39" s="952"/>
      <c r="AD39" s="945"/>
      <c r="AE39" s="945"/>
      <c r="AF39" s="945"/>
      <c r="AG39" s="945"/>
      <c r="AH39" s="945"/>
      <c r="AI39" s="945"/>
      <c r="AJ39" s="945"/>
      <c r="AK39" s="945"/>
      <c r="AL39" s="945"/>
      <c r="AM39" s="945"/>
      <c r="AN39" s="945"/>
      <c r="AO39" s="1034"/>
      <c r="AQ39" s="1041"/>
      <c r="AR39" s="945"/>
      <c r="AS39" s="945"/>
      <c r="AT39" s="945"/>
      <c r="AU39" s="945"/>
      <c r="AV39" s="945"/>
      <c r="AW39" s="945"/>
      <c r="AX39" s="945"/>
      <c r="AY39" s="945"/>
      <c r="AZ39" s="945"/>
      <c r="BA39" s="945"/>
      <c r="BB39" s="952"/>
      <c r="BC39" s="945"/>
      <c r="BD39" s="945"/>
      <c r="BE39" s="945"/>
      <c r="BF39" s="945"/>
      <c r="BG39" s="945"/>
      <c r="BH39" s="945"/>
    </row>
    <row r="40" spans="1:60" s="1036" customFormat="1" ht="10.5" customHeight="1">
      <c r="A40" s="1041" t="s">
        <v>359</v>
      </c>
      <c r="B40" s="945">
        <v>53</v>
      </c>
      <c r="C40" s="945">
        <v>13539</v>
      </c>
      <c r="D40" s="945">
        <v>47</v>
      </c>
      <c r="E40" s="945">
        <v>6868</v>
      </c>
      <c r="F40" s="945" t="s">
        <v>733</v>
      </c>
      <c r="G40" s="945" t="s">
        <v>733</v>
      </c>
      <c r="H40" s="945">
        <v>1</v>
      </c>
      <c r="I40" s="945">
        <v>164</v>
      </c>
      <c r="J40" s="952"/>
      <c r="K40" s="945">
        <v>1</v>
      </c>
      <c r="L40" s="945">
        <v>4653</v>
      </c>
      <c r="M40" s="945">
        <v>4</v>
      </c>
      <c r="N40" s="945">
        <v>1854</v>
      </c>
      <c r="O40" s="945">
        <v>3</v>
      </c>
      <c r="P40" s="945">
        <v>674</v>
      </c>
      <c r="Q40" s="945">
        <v>1</v>
      </c>
      <c r="R40" s="945">
        <v>1181</v>
      </c>
      <c r="T40" s="1040"/>
      <c r="U40" s="945"/>
      <c r="V40" s="945"/>
      <c r="W40" s="945"/>
      <c r="X40" s="945"/>
      <c r="Y40" s="945"/>
      <c r="Z40" s="945"/>
      <c r="AA40" s="945"/>
      <c r="AB40" s="945"/>
      <c r="AC40" s="952"/>
      <c r="AD40" s="945"/>
      <c r="AE40" s="945"/>
      <c r="AF40" s="945"/>
      <c r="AG40" s="945"/>
      <c r="AH40" s="945"/>
      <c r="AI40" s="945"/>
      <c r="AJ40" s="945"/>
      <c r="AK40" s="945"/>
      <c r="AL40" s="945"/>
      <c r="AM40" s="945"/>
      <c r="AN40" s="945"/>
      <c r="AO40" s="1034"/>
      <c r="AQ40" s="1040"/>
      <c r="AR40" s="945"/>
      <c r="AS40" s="945"/>
      <c r="AT40" s="945"/>
      <c r="AU40" s="945"/>
      <c r="AV40" s="945"/>
      <c r="AW40" s="945"/>
      <c r="AX40" s="945"/>
      <c r="AY40" s="945"/>
      <c r="AZ40" s="945"/>
      <c r="BA40" s="945"/>
      <c r="BB40" s="952"/>
      <c r="BC40" s="945"/>
      <c r="BD40" s="945"/>
      <c r="BE40" s="945"/>
      <c r="BF40" s="945"/>
      <c r="BG40" s="945"/>
      <c r="BH40" s="945"/>
    </row>
    <row r="41" spans="1:60" s="1036" customFormat="1" ht="10.5" customHeight="1">
      <c r="A41" s="1041"/>
      <c r="B41" s="945"/>
      <c r="C41" s="945"/>
      <c r="D41" s="945"/>
      <c r="E41" s="945"/>
      <c r="F41" s="945"/>
      <c r="G41" s="945"/>
      <c r="H41" s="945"/>
      <c r="I41" s="945"/>
      <c r="J41" s="952"/>
      <c r="K41" s="945"/>
      <c r="L41" s="945"/>
      <c r="M41" s="945"/>
      <c r="N41" s="945"/>
      <c r="O41" s="945"/>
      <c r="P41" s="945"/>
      <c r="Q41" s="945"/>
      <c r="R41" s="945"/>
      <c r="T41" s="1035" t="s">
        <v>875</v>
      </c>
      <c r="U41" s="945">
        <v>45140</v>
      </c>
      <c r="V41" s="945">
        <v>1260670</v>
      </c>
      <c r="W41" s="945">
        <v>294</v>
      </c>
      <c r="X41" s="945">
        <v>46990</v>
      </c>
      <c r="Y41" s="945">
        <v>10</v>
      </c>
      <c r="Z41" s="945">
        <v>27650</v>
      </c>
      <c r="AA41" s="945">
        <v>44836</v>
      </c>
      <c r="AB41" s="945">
        <v>1186030</v>
      </c>
      <c r="AC41" s="952"/>
      <c r="AD41" s="945">
        <v>121</v>
      </c>
      <c r="AE41" s="945">
        <v>27</v>
      </c>
      <c r="AF41" s="945">
        <v>121</v>
      </c>
      <c r="AG41" s="945">
        <v>27</v>
      </c>
      <c r="AH41" s="945" t="s">
        <v>70</v>
      </c>
      <c r="AI41" s="945" t="s">
        <v>70</v>
      </c>
      <c r="AJ41" s="945">
        <v>12</v>
      </c>
      <c r="AK41" s="945">
        <v>685</v>
      </c>
      <c r="AL41" s="945">
        <v>3</v>
      </c>
      <c r="AM41" s="945">
        <v>136</v>
      </c>
      <c r="AN41" s="945" t="s">
        <v>70</v>
      </c>
      <c r="AO41" s="1034" t="s">
        <v>70</v>
      </c>
      <c r="AQ41" s="1035" t="s">
        <v>876</v>
      </c>
      <c r="AR41" s="945">
        <v>62</v>
      </c>
      <c r="AS41" s="945" t="s">
        <v>70</v>
      </c>
      <c r="AT41" s="945">
        <v>23</v>
      </c>
      <c r="AU41" s="945">
        <v>161</v>
      </c>
      <c r="AV41" s="945">
        <v>35</v>
      </c>
      <c r="AW41" s="945">
        <v>19499</v>
      </c>
      <c r="AX41" s="945">
        <v>4</v>
      </c>
      <c r="AY41" s="945">
        <v>44</v>
      </c>
      <c r="AZ41" s="945" t="s">
        <v>70</v>
      </c>
      <c r="BA41" s="945" t="s">
        <v>70</v>
      </c>
      <c r="BB41" s="952"/>
      <c r="BC41" s="1042">
        <v>980</v>
      </c>
      <c r="BD41" s="1042">
        <v>29</v>
      </c>
      <c r="BE41" s="1042">
        <v>12134</v>
      </c>
      <c r="BF41" s="1042">
        <v>19449</v>
      </c>
      <c r="BG41" s="1042">
        <v>2388</v>
      </c>
      <c r="BH41" s="1042">
        <v>1073</v>
      </c>
    </row>
    <row r="42" spans="1:60" s="1036" customFormat="1" ht="10.5" customHeight="1">
      <c r="A42" s="1040"/>
      <c r="B42" s="945"/>
      <c r="C42" s="945"/>
      <c r="D42" s="945"/>
      <c r="E42" s="945"/>
      <c r="F42" s="945"/>
      <c r="G42" s="945"/>
      <c r="H42" s="945"/>
      <c r="I42" s="945"/>
      <c r="J42" s="952"/>
      <c r="K42" s="945"/>
      <c r="L42" s="945"/>
      <c r="M42" s="945"/>
      <c r="N42" s="945"/>
      <c r="O42" s="945"/>
      <c r="P42" s="945"/>
      <c r="Q42" s="945"/>
      <c r="R42" s="945"/>
      <c r="T42" s="1040"/>
      <c r="U42" s="945"/>
      <c r="V42" s="945"/>
      <c r="W42" s="945"/>
      <c r="X42" s="945"/>
      <c r="Y42" s="945"/>
      <c r="Z42" s="945"/>
      <c r="AA42" s="945"/>
      <c r="AB42" s="945"/>
      <c r="AC42" s="952"/>
      <c r="AD42" s="945"/>
      <c r="AE42" s="945"/>
      <c r="AF42" s="945"/>
      <c r="AG42" s="945"/>
      <c r="AH42" s="945"/>
      <c r="AI42" s="945"/>
      <c r="AJ42" s="945"/>
      <c r="AK42" s="945"/>
      <c r="AL42" s="945"/>
      <c r="AM42" s="945"/>
      <c r="AN42" s="945"/>
      <c r="AO42" s="1034"/>
      <c r="AQ42" s="1040"/>
      <c r="AR42" s="945"/>
      <c r="AS42" s="945"/>
      <c r="AT42" s="945"/>
      <c r="AU42" s="945"/>
      <c r="AV42" s="945"/>
      <c r="AW42" s="945"/>
      <c r="AX42" s="945"/>
      <c r="AY42" s="945"/>
      <c r="AZ42" s="945"/>
      <c r="BA42" s="945"/>
      <c r="BB42" s="952"/>
      <c r="BC42" s="1042"/>
      <c r="BD42" s="1042"/>
      <c r="BE42" s="1042"/>
      <c r="BF42" s="1042"/>
      <c r="BG42" s="1042"/>
      <c r="BH42" s="1042"/>
    </row>
    <row r="43" spans="1:60" s="1036" customFormat="1" ht="10.5" customHeight="1">
      <c r="A43" s="1035" t="s">
        <v>876</v>
      </c>
      <c r="B43" s="945">
        <v>610</v>
      </c>
      <c r="C43" s="945">
        <v>174923</v>
      </c>
      <c r="D43" s="945">
        <v>517</v>
      </c>
      <c r="E43" s="945">
        <v>66105</v>
      </c>
      <c r="F43" s="945">
        <v>2</v>
      </c>
      <c r="G43" s="945">
        <v>1141</v>
      </c>
      <c r="H43" s="945">
        <v>25</v>
      </c>
      <c r="I43" s="945">
        <v>15301</v>
      </c>
      <c r="J43" s="952"/>
      <c r="K43" s="945">
        <v>4</v>
      </c>
      <c r="L43" s="945">
        <v>12688</v>
      </c>
      <c r="M43" s="945">
        <v>62</v>
      </c>
      <c r="N43" s="945">
        <v>79688</v>
      </c>
      <c r="O43" s="945">
        <v>44</v>
      </c>
      <c r="P43" s="945">
        <v>27337</v>
      </c>
      <c r="Q43" s="945">
        <v>18</v>
      </c>
      <c r="R43" s="945">
        <v>52351</v>
      </c>
      <c r="T43" s="1041" t="s">
        <v>877</v>
      </c>
      <c r="U43" s="945">
        <v>7609</v>
      </c>
      <c r="V43" s="945">
        <v>210375</v>
      </c>
      <c r="W43" s="945">
        <v>25</v>
      </c>
      <c r="X43" s="945">
        <v>4321</v>
      </c>
      <c r="Y43" s="945">
        <v>2</v>
      </c>
      <c r="Z43" s="945">
        <v>6000</v>
      </c>
      <c r="AA43" s="945">
        <v>7582</v>
      </c>
      <c r="AB43" s="945">
        <v>200053</v>
      </c>
      <c r="AC43" s="952"/>
      <c r="AD43" s="945">
        <v>65</v>
      </c>
      <c r="AE43" s="945">
        <v>14</v>
      </c>
      <c r="AF43" s="945">
        <v>65</v>
      </c>
      <c r="AG43" s="945">
        <v>14</v>
      </c>
      <c r="AH43" s="945" t="s">
        <v>70</v>
      </c>
      <c r="AI43" s="945" t="s">
        <v>70</v>
      </c>
      <c r="AJ43" s="945">
        <v>1</v>
      </c>
      <c r="AK43" s="945">
        <v>57</v>
      </c>
      <c r="AL43" s="945">
        <v>1</v>
      </c>
      <c r="AM43" s="945">
        <v>4</v>
      </c>
      <c r="AN43" s="945" t="s">
        <v>70</v>
      </c>
      <c r="AO43" s="1034" t="s">
        <v>70</v>
      </c>
      <c r="AQ43" s="1041" t="s">
        <v>870</v>
      </c>
      <c r="AR43" s="945">
        <v>8</v>
      </c>
      <c r="AS43" s="945" t="s">
        <v>83</v>
      </c>
      <c r="AT43" s="945">
        <v>3</v>
      </c>
      <c r="AU43" s="945" t="s">
        <v>83</v>
      </c>
      <c r="AV43" s="945">
        <v>5</v>
      </c>
      <c r="AW43" s="945" t="s">
        <v>83</v>
      </c>
      <c r="AX43" s="945" t="s">
        <v>70</v>
      </c>
      <c r="AY43" s="945" t="s">
        <v>83</v>
      </c>
      <c r="AZ43" s="945" t="s">
        <v>70</v>
      </c>
      <c r="BA43" s="945" t="s">
        <v>83</v>
      </c>
      <c r="BB43" s="952"/>
      <c r="BC43" s="1042">
        <v>72</v>
      </c>
      <c r="BD43" s="1042">
        <v>1</v>
      </c>
      <c r="BE43" s="1042">
        <v>1112</v>
      </c>
      <c r="BF43" s="1042">
        <v>1537</v>
      </c>
      <c r="BG43" s="1042">
        <v>604</v>
      </c>
      <c r="BH43" s="1042">
        <v>52</v>
      </c>
    </row>
    <row r="44" spans="1:60" s="1036" customFormat="1" ht="10.5" customHeight="1">
      <c r="A44" s="1040"/>
      <c r="B44" s="945"/>
      <c r="C44" s="945"/>
      <c r="D44" s="945"/>
      <c r="E44" s="945"/>
      <c r="F44" s="945"/>
      <c r="G44" s="945"/>
      <c r="H44" s="945"/>
      <c r="I44" s="945"/>
      <c r="J44" s="952"/>
      <c r="K44" s="945"/>
      <c r="L44" s="945"/>
      <c r="M44" s="945"/>
      <c r="N44" s="945"/>
      <c r="O44" s="945"/>
      <c r="P44" s="945"/>
      <c r="Q44" s="945"/>
      <c r="R44" s="945"/>
      <c r="T44" s="1040" t="s">
        <v>773</v>
      </c>
      <c r="U44" s="945">
        <v>49</v>
      </c>
      <c r="V44" s="945">
        <v>3308</v>
      </c>
      <c r="W44" s="945">
        <v>24</v>
      </c>
      <c r="X44" s="945">
        <v>2897</v>
      </c>
      <c r="Y44" s="945" t="s">
        <v>70</v>
      </c>
      <c r="Z44" s="945" t="s">
        <v>70</v>
      </c>
      <c r="AA44" s="945">
        <v>25</v>
      </c>
      <c r="AB44" s="945">
        <v>411</v>
      </c>
      <c r="AC44" s="952"/>
      <c r="AD44" s="945" t="s">
        <v>70</v>
      </c>
      <c r="AE44" s="945" t="s">
        <v>70</v>
      </c>
      <c r="AF44" s="945" t="s">
        <v>70</v>
      </c>
      <c r="AG44" s="945" t="s">
        <v>70</v>
      </c>
      <c r="AH44" s="945" t="s">
        <v>70</v>
      </c>
      <c r="AI44" s="945" t="s">
        <v>70</v>
      </c>
      <c r="AJ44" s="945">
        <v>1</v>
      </c>
      <c r="AK44" s="945">
        <v>57</v>
      </c>
      <c r="AL44" s="945" t="s">
        <v>70</v>
      </c>
      <c r="AM44" s="945" t="s">
        <v>70</v>
      </c>
      <c r="AN44" s="945" t="s">
        <v>70</v>
      </c>
      <c r="AO44" s="1034" t="s">
        <v>70</v>
      </c>
      <c r="AQ44" s="1040" t="s">
        <v>773</v>
      </c>
      <c r="AR44" s="945">
        <v>8</v>
      </c>
      <c r="AS44" s="945" t="s">
        <v>83</v>
      </c>
      <c r="AT44" s="945">
        <v>3</v>
      </c>
      <c r="AU44" s="945" t="s">
        <v>83</v>
      </c>
      <c r="AV44" s="945">
        <v>4</v>
      </c>
      <c r="AW44" s="945" t="s">
        <v>83</v>
      </c>
      <c r="AX44" s="945">
        <v>1</v>
      </c>
      <c r="AY44" s="945" t="s">
        <v>83</v>
      </c>
      <c r="AZ44" s="945" t="s">
        <v>70</v>
      </c>
      <c r="BA44" s="945" t="s">
        <v>83</v>
      </c>
      <c r="BB44" s="952"/>
      <c r="BC44" s="1042">
        <v>48</v>
      </c>
      <c r="BD44" s="1042">
        <v>3</v>
      </c>
      <c r="BE44" s="1042">
        <v>1311</v>
      </c>
      <c r="BF44" s="1042">
        <v>1605</v>
      </c>
      <c r="BG44" s="1042">
        <v>289</v>
      </c>
      <c r="BH44" s="1042">
        <v>70</v>
      </c>
    </row>
    <row r="45" spans="1:60" s="1036" customFormat="1" ht="10.5" customHeight="1">
      <c r="A45" s="1041" t="s">
        <v>870</v>
      </c>
      <c r="B45" s="945">
        <v>56</v>
      </c>
      <c r="C45" s="945">
        <v>25996</v>
      </c>
      <c r="D45" s="945">
        <v>47</v>
      </c>
      <c r="E45" s="945">
        <v>6948</v>
      </c>
      <c r="F45" s="945" t="s">
        <v>70</v>
      </c>
      <c r="G45" s="945" t="s">
        <v>70</v>
      </c>
      <c r="H45" s="945">
        <v>1</v>
      </c>
      <c r="I45" s="945">
        <v>155</v>
      </c>
      <c r="J45" s="952"/>
      <c r="K45" s="945">
        <v>2</v>
      </c>
      <c r="L45" s="945">
        <v>8042</v>
      </c>
      <c r="M45" s="945">
        <v>6</v>
      </c>
      <c r="N45" s="945">
        <v>10852</v>
      </c>
      <c r="O45" s="945">
        <v>2</v>
      </c>
      <c r="P45" s="945">
        <v>3137</v>
      </c>
      <c r="Q45" s="945">
        <v>4</v>
      </c>
      <c r="R45" s="945">
        <v>7714</v>
      </c>
      <c r="T45" s="1040" t="s">
        <v>774</v>
      </c>
      <c r="U45" s="945">
        <v>7553</v>
      </c>
      <c r="V45" s="945">
        <v>204334</v>
      </c>
      <c r="W45" s="945">
        <v>26</v>
      </c>
      <c r="X45" s="945">
        <v>3360</v>
      </c>
      <c r="Y45" s="945">
        <v>1</v>
      </c>
      <c r="Z45" s="945">
        <v>3000</v>
      </c>
      <c r="AA45" s="945">
        <v>7526</v>
      </c>
      <c r="AB45" s="945">
        <v>197974</v>
      </c>
      <c r="AC45" s="952"/>
      <c r="AD45" s="945" t="s">
        <v>70</v>
      </c>
      <c r="AE45" s="945" t="s">
        <v>70</v>
      </c>
      <c r="AF45" s="945" t="s">
        <v>70</v>
      </c>
      <c r="AG45" s="945" t="s">
        <v>70</v>
      </c>
      <c r="AH45" s="945" t="s">
        <v>70</v>
      </c>
      <c r="AI45" s="945" t="s">
        <v>70</v>
      </c>
      <c r="AJ45" s="945">
        <v>1</v>
      </c>
      <c r="AK45" s="945">
        <v>57</v>
      </c>
      <c r="AL45" s="945" t="s">
        <v>70</v>
      </c>
      <c r="AM45" s="945" t="s">
        <v>70</v>
      </c>
      <c r="AN45" s="945" t="s">
        <v>70</v>
      </c>
      <c r="AO45" s="1034" t="s">
        <v>70</v>
      </c>
      <c r="AQ45" s="1040" t="s">
        <v>774</v>
      </c>
      <c r="AR45" s="945">
        <v>4</v>
      </c>
      <c r="AS45" s="945" t="s">
        <v>83</v>
      </c>
      <c r="AT45" s="945">
        <v>2</v>
      </c>
      <c r="AU45" s="945" t="s">
        <v>83</v>
      </c>
      <c r="AV45" s="945">
        <v>2</v>
      </c>
      <c r="AW45" s="945" t="s">
        <v>83</v>
      </c>
      <c r="AX45" s="945" t="s">
        <v>70</v>
      </c>
      <c r="AY45" s="945" t="s">
        <v>83</v>
      </c>
      <c r="AZ45" s="945" t="s">
        <v>70</v>
      </c>
      <c r="BA45" s="945" t="s">
        <v>83</v>
      </c>
      <c r="BB45" s="952"/>
      <c r="BC45" s="1042">
        <v>74</v>
      </c>
      <c r="BD45" s="1042">
        <v>2</v>
      </c>
      <c r="BE45" s="1042">
        <v>936</v>
      </c>
      <c r="BF45" s="1042">
        <v>1491</v>
      </c>
      <c r="BG45" s="1042">
        <v>273</v>
      </c>
      <c r="BH45" s="1042">
        <v>81</v>
      </c>
    </row>
    <row r="46" spans="1:60" s="1036" customFormat="1" ht="10.5" customHeight="1">
      <c r="A46" s="1040" t="s">
        <v>773</v>
      </c>
      <c r="B46" s="945">
        <v>62</v>
      </c>
      <c r="C46" s="945">
        <v>9461</v>
      </c>
      <c r="D46" s="945">
        <v>55</v>
      </c>
      <c r="E46" s="945">
        <v>6176</v>
      </c>
      <c r="F46" s="945">
        <v>1</v>
      </c>
      <c r="G46" s="945">
        <v>824</v>
      </c>
      <c r="H46" s="945">
        <v>3</v>
      </c>
      <c r="I46" s="945">
        <v>1537</v>
      </c>
      <c r="J46" s="952"/>
      <c r="K46" s="945" t="s">
        <v>70</v>
      </c>
      <c r="L46" s="945" t="s">
        <v>70</v>
      </c>
      <c r="M46" s="945">
        <v>3</v>
      </c>
      <c r="N46" s="945">
        <v>924</v>
      </c>
      <c r="O46" s="945">
        <v>3</v>
      </c>
      <c r="P46" s="945">
        <v>924</v>
      </c>
      <c r="Q46" s="945" t="s">
        <v>70</v>
      </c>
      <c r="R46" s="945" t="s">
        <v>70</v>
      </c>
      <c r="T46" s="1040"/>
      <c r="U46" s="945"/>
      <c r="V46" s="945"/>
      <c r="W46" s="945"/>
      <c r="X46" s="945"/>
      <c r="Y46" s="945"/>
      <c r="Z46" s="945"/>
      <c r="AA46" s="945"/>
      <c r="AB46" s="945"/>
      <c r="AC46" s="952"/>
      <c r="AD46" s="945"/>
      <c r="AE46" s="945"/>
      <c r="AF46" s="945"/>
      <c r="AG46" s="945"/>
      <c r="AH46" s="945"/>
      <c r="AI46" s="945"/>
      <c r="AJ46" s="945"/>
      <c r="AK46" s="945"/>
      <c r="AL46" s="945"/>
      <c r="AM46" s="945"/>
      <c r="AN46" s="945"/>
      <c r="AO46" s="1034"/>
      <c r="AQ46" s="1040"/>
      <c r="AR46" s="945"/>
      <c r="AS46" s="945"/>
      <c r="AT46" s="945"/>
      <c r="AU46" s="945"/>
      <c r="AV46" s="945"/>
      <c r="AW46" s="945"/>
      <c r="AX46" s="945"/>
      <c r="AY46" s="945"/>
      <c r="AZ46" s="945"/>
      <c r="BA46" s="945"/>
      <c r="BB46" s="952"/>
      <c r="BC46" s="1042"/>
      <c r="BD46" s="1042"/>
      <c r="BE46" s="1042"/>
      <c r="BF46" s="1042"/>
      <c r="BG46" s="1042"/>
      <c r="BH46" s="1042"/>
    </row>
    <row r="47" spans="1:60" s="1036" customFormat="1" ht="10.5" customHeight="1">
      <c r="A47" s="1040" t="s">
        <v>774</v>
      </c>
      <c r="B47" s="945">
        <v>50</v>
      </c>
      <c r="C47" s="945">
        <v>7173</v>
      </c>
      <c r="D47" s="945">
        <v>49</v>
      </c>
      <c r="E47" s="945">
        <v>6662</v>
      </c>
      <c r="F47" s="945" t="s">
        <v>70</v>
      </c>
      <c r="G47" s="945" t="s">
        <v>70</v>
      </c>
      <c r="H47" s="945">
        <v>1</v>
      </c>
      <c r="I47" s="945">
        <v>511</v>
      </c>
      <c r="J47" s="952"/>
      <c r="K47" s="945" t="s">
        <v>70</v>
      </c>
      <c r="L47" s="945" t="s">
        <v>70</v>
      </c>
      <c r="M47" s="945" t="s">
        <v>70</v>
      </c>
      <c r="N47" s="945" t="s">
        <v>70</v>
      </c>
      <c r="O47" s="945" t="s">
        <v>70</v>
      </c>
      <c r="P47" s="945" t="s">
        <v>70</v>
      </c>
      <c r="Q47" s="945" t="s">
        <v>70</v>
      </c>
      <c r="R47" s="945" t="s">
        <v>70</v>
      </c>
      <c r="T47" s="1040" t="s">
        <v>775</v>
      </c>
      <c r="U47" s="945">
        <v>60</v>
      </c>
      <c r="V47" s="945">
        <v>8270</v>
      </c>
      <c r="W47" s="945">
        <v>28</v>
      </c>
      <c r="X47" s="945">
        <v>4822</v>
      </c>
      <c r="Y47" s="945">
        <v>1</v>
      </c>
      <c r="Z47" s="945">
        <v>3000</v>
      </c>
      <c r="AA47" s="945">
        <v>31</v>
      </c>
      <c r="AB47" s="945">
        <v>448</v>
      </c>
      <c r="AC47" s="952"/>
      <c r="AD47" s="945" t="s">
        <v>70</v>
      </c>
      <c r="AE47" s="945" t="s">
        <v>70</v>
      </c>
      <c r="AF47" s="945" t="s">
        <v>70</v>
      </c>
      <c r="AG47" s="945" t="s">
        <v>70</v>
      </c>
      <c r="AH47" s="945" t="s">
        <v>70</v>
      </c>
      <c r="AI47" s="945" t="s">
        <v>70</v>
      </c>
      <c r="AJ47" s="945">
        <v>1</v>
      </c>
      <c r="AK47" s="945">
        <v>57</v>
      </c>
      <c r="AL47" s="945" t="s">
        <v>70</v>
      </c>
      <c r="AM47" s="945" t="s">
        <v>70</v>
      </c>
      <c r="AN47" s="945" t="s">
        <v>70</v>
      </c>
      <c r="AO47" s="1034" t="s">
        <v>70</v>
      </c>
      <c r="AQ47" s="1040" t="s">
        <v>775</v>
      </c>
      <c r="AR47" s="945">
        <v>5</v>
      </c>
      <c r="AS47" s="945" t="s">
        <v>83</v>
      </c>
      <c r="AT47" s="945">
        <v>2</v>
      </c>
      <c r="AU47" s="945" t="s">
        <v>83</v>
      </c>
      <c r="AV47" s="945">
        <v>2</v>
      </c>
      <c r="AW47" s="945" t="s">
        <v>83</v>
      </c>
      <c r="AX47" s="945">
        <v>1</v>
      </c>
      <c r="AY47" s="945" t="s">
        <v>83</v>
      </c>
      <c r="AZ47" s="945" t="s">
        <v>70</v>
      </c>
      <c r="BA47" s="945" t="s">
        <v>83</v>
      </c>
      <c r="BB47" s="952"/>
      <c r="BC47" s="1042">
        <v>50</v>
      </c>
      <c r="BD47" s="1042">
        <v>3</v>
      </c>
      <c r="BE47" s="1042">
        <v>1008</v>
      </c>
      <c r="BF47" s="1042">
        <v>1580</v>
      </c>
      <c r="BG47" s="1042">
        <v>124</v>
      </c>
      <c r="BH47" s="1042">
        <v>130</v>
      </c>
    </row>
    <row r="48" spans="1:60" s="1036" customFormat="1" ht="10.5" customHeight="1">
      <c r="A48" s="1040"/>
      <c r="B48" s="945"/>
      <c r="C48" s="945"/>
      <c r="D48" s="945"/>
      <c r="E48" s="945"/>
      <c r="F48" s="945"/>
      <c r="G48" s="945"/>
      <c r="H48" s="945"/>
      <c r="I48" s="945"/>
      <c r="J48" s="952"/>
      <c r="K48" s="945"/>
      <c r="L48" s="945"/>
      <c r="M48" s="945"/>
      <c r="N48" s="945"/>
      <c r="O48" s="945"/>
      <c r="P48" s="945"/>
      <c r="Q48" s="945"/>
      <c r="R48" s="945"/>
      <c r="T48" s="1040" t="s">
        <v>776</v>
      </c>
      <c r="U48" s="945">
        <v>7502</v>
      </c>
      <c r="V48" s="945">
        <v>203791</v>
      </c>
      <c r="W48" s="945">
        <v>19</v>
      </c>
      <c r="X48" s="945">
        <v>2466</v>
      </c>
      <c r="Y48" s="945">
        <v>1</v>
      </c>
      <c r="Z48" s="945">
        <v>3000</v>
      </c>
      <c r="AA48" s="945">
        <v>7482</v>
      </c>
      <c r="AB48" s="945">
        <v>198325</v>
      </c>
      <c r="AC48" s="952"/>
      <c r="AD48" s="945" t="s">
        <v>70</v>
      </c>
      <c r="AE48" s="945" t="s">
        <v>70</v>
      </c>
      <c r="AF48" s="945" t="s">
        <v>70</v>
      </c>
      <c r="AG48" s="945" t="s">
        <v>70</v>
      </c>
      <c r="AH48" s="945" t="s">
        <v>70</v>
      </c>
      <c r="AI48" s="945" t="s">
        <v>70</v>
      </c>
      <c r="AJ48" s="945">
        <v>1</v>
      </c>
      <c r="AK48" s="945">
        <v>57</v>
      </c>
      <c r="AL48" s="945" t="s">
        <v>70</v>
      </c>
      <c r="AM48" s="945" t="s">
        <v>70</v>
      </c>
      <c r="AN48" s="945" t="s">
        <v>70</v>
      </c>
      <c r="AO48" s="1034" t="s">
        <v>70</v>
      </c>
      <c r="AQ48" s="1040" t="s">
        <v>776</v>
      </c>
      <c r="AR48" s="945">
        <v>9</v>
      </c>
      <c r="AS48" s="945" t="s">
        <v>83</v>
      </c>
      <c r="AT48" s="945">
        <v>3</v>
      </c>
      <c r="AU48" s="945" t="s">
        <v>83</v>
      </c>
      <c r="AV48" s="945">
        <v>4</v>
      </c>
      <c r="AW48" s="945" t="s">
        <v>83</v>
      </c>
      <c r="AX48" s="945">
        <v>2</v>
      </c>
      <c r="AY48" s="945" t="s">
        <v>83</v>
      </c>
      <c r="AZ48" s="945" t="s">
        <v>70</v>
      </c>
      <c r="BA48" s="945" t="s">
        <v>83</v>
      </c>
      <c r="BB48" s="952"/>
      <c r="BC48" s="1042">
        <v>87</v>
      </c>
      <c r="BD48" s="1042">
        <v>5</v>
      </c>
      <c r="BE48" s="1042">
        <v>777</v>
      </c>
      <c r="BF48" s="1042">
        <v>1518</v>
      </c>
      <c r="BG48" s="1042">
        <v>175</v>
      </c>
      <c r="BH48" s="1042">
        <v>168</v>
      </c>
    </row>
    <row r="49" spans="1:60" s="1036" customFormat="1" ht="10.5" customHeight="1">
      <c r="A49" s="1040" t="s">
        <v>775</v>
      </c>
      <c r="B49" s="945">
        <v>50</v>
      </c>
      <c r="C49" s="945">
        <v>25975</v>
      </c>
      <c r="D49" s="945">
        <v>32</v>
      </c>
      <c r="E49" s="945">
        <v>2915</v>
      </c>
      <c r="F49" s="945" t="s">
        <v>70</v>
      </c>
      <c r="G49" s="945" t="s">
        <v>70</v>
      </c>
      <c r="H49" s="945">
        <v>4</v>
      </c>
      <c r="I49" s="945">
        <v>2184</v>
      </c>
      <c r="J49" s="952"/>
      <c r="K49" s="945">
        <v>1</v>
      </c>
      <c r="L49" s="945">
        <v>3767</v>
      </c>
      <c r="M49" s="945">
        <v>13</v>
      </c>
      <c r="N49" s="945">
        <v>17108</v>
      </c>
      <c r="O49" s="945">
        <v>9</v>
      </c>
      <c r="P49" s="945">
        <v>4179</v>
      </c>
      <c r="Q49" s="945">
        <v>4</v>
      </c>
      <c r="R49" s="945">
        <v>12929</v>
      </c>
      <c r="T49" s="1040" t="s">
        <v>777</v>
      </c>
      <c r="U49" s="945">
        <v>47</v>
      </c>
      <c r="V49" s="945">
        <v>6570</v>
      </c>
      <c r="W49" s="945">
        <v>26</v>
      </c>
      <c r="X49" s="945">
        <v>6126</v>
      </c>
      <c r="Y49" s="945" t="s">
        <v>70</v>
      </c>
      <c r="Z49" s="945" t="s">
        <v>70</v>
      </c>
      <c r="AA49" s="945">
        <v>21</v>
      </c>
      <c r="AB49" s="945">
        <v>443</v>
      </c>
      <c r="AC49" s="952"/>
      <c r="AD49" s="945" t="s">
        <v>70</v>
      </c>
      <c r="AE49" s="945" t="s">
        <v>70</v>
      </c>
      <c r="AF49" s="945" t="s">
        <v>70</v>
      </c>
      <c r="AG49" s="945" t="s">
        <v>70</v>
      </c>
      <c r="AH49" s="945" t="s">
        <v>70</v>
      </c>
      <c r="AI49" s="945" t="s">
        <v>70</v>
      </c>
      <c r="AJ49" s="945">
        <v>1</v>
      </c>
      <c r="AK49" s="945">
        <v>57</v>
      </c>
      <c r="AL49" s="945" t="s">
        <v>70</v>
      </c>
      <c r="AM49" s="945" t="s">
        <v>70</v>
      </c>
      <c r="AN49" s="945" t="s">
        <v>70</v>
      </c>
      <c r="AO49" s="1034" t="s">
        <v>70</v>
      </c>
      <c r="AQ49" s="1040" t="s">
        <v>777</v>
      </c>
      <c r="AR49" s="945">
        <v>8</v>
      </c>
      <c r="AS49" s="945" t="s">
        <v>83</v>
      </c>
      <c r="AT49" s="945">
        <v>3</v>
      </c>
      <c r="AU49" s="945" t="s">
        <v>83</v>
      </c>
      <c r="AV49" s="945">
        <v>5</v>
      </c>
      <c r="AW49" s="945" t="s">
        <v>83</v>
      </c>
      <c r="AX49" s="945" t="s">
        <v>70</v>
      </c>
      <c r="AY49" s="945" t="s">
        <v>83</v>
      </c>
      <c r="AZ49" s="945" t="s">
        <v>70</v>
      </c>
      <c r="BA49" s="945" t="s">
        <v>83</v>
      </c>
      <c r="BB49" s="952"/>
      <c r="BC49" s="1042">
        <v>59</v>
      </c>
      <c r="BD49" s="1042">
        <v>3</v>
      </c>
      <c r="BE49" s="1042">
        <v>837</v>
      </c>
      <c r="BF49" s="1042">
        <v>1545</v>
      </c>
      <c r="BG49" s="1042">
        <v>80</v>
      </c>
      <c r="BH49" s="1042">
        <v>53</v>
      </c>
    </row>
    <row r="50" spans="1:60" s="1036" customFormat="1" ht="10.5" customHeight="1">
      <c r="A50" s="1040" t="s">
        <v>776</v>
      </c>
      <c r="B50" s="945">
        <v>48</v>
      </c>
      <c r="C50" s="945">
        <v>18409</v>
      </c>
      <c r="D50" s="945">
        <v>40</v>
      </c>
      <c r="E50" s="945">
        <v>5214</v>
      </c>
      <c r="F50" s="945" t="s">
        <v>70</v>
      </c>
      <c r="G50" s="945" t="s">
        <v>70</v>
      </c>
      <c r="H50" s="945">
        <v>2</v>
      </c>
      <c r="I50" s="945">
        <v>1560</v>
      </c>
      <c r="J50" s="952"/>
      <c r="K50" s="945" t="s">
        <v>70</v>
      </c>
      <c r="L50" s="945" t="s">
        <v>70</v>
      </c>
      <c r="M50" s="945">
        <v>6</v>
      </c>
      <c r="N50" s="945">
        <v>11635</v>
      </c>
      <c r="O50" s="945">
        <v>6</v>
      </c>
      <c r="P50" s="945">
        <v>11635</v>
      </c>
      <c r="Q50" s="945" t="s">
        <v>70</v>
      </c>
      <c r="R50" s="945" t="s">
        <v>70</v>
      </c>
      <c r="T50" s="1040"/>
      <c r="U50" s="945"/>
      <c r="V50" s="945"/>
      <c r="W50" s="945"/>
      <c r="X50" s="945"/>
      <c r="Y50" s="945"/>
      <c r="Z50" s="945"/>
      <c r="AA50" s="945"/>
      <c r="AB50" s="945"/>
      <c r="AC50" s="952"/>
      <c r="AD50" s="945"/>
      <c r="AE50" s="945"/>
      <c r="AF50" s="945"/>
      <c r="AG50" s="945"/>
      <c r="AH50" s="945"/>
      <c r="AI50" s="945"/>
      <c r="AJ50" s="945"/>
      <c r="AK50" s="945"/>
      <c r="AL50" s="945"/>
      <c r="AM50" s="945"/>
      <c r="AN50" s="945"/>
      <c r="AO50" s="1034"/>
      <c r="AQ50" s="1040"/>
      <c r="AR50" s="945"/>
      <c r="AS50" s="945"/>
      <c r="AT50" s="945"/>
      <c r="AU50" s="945"/>
      <c r="AV50" s="945"/>
      <c r="AW50" s="945"/>
      <c r="AX50" s="945"/>
      <c r="AY50" s="945"/>
      <c r="AZ50" s="945"/>
      <c r="BA50" s="945"/>
      <c r="BB50" s="952"/>
      <c r="BC50" s="1042"/>
      <c r="BD50" s="1042"/>
      <c r="BE50" s="1042"/>
      <c r="BF50" s="1042"/>
      <c r="BG50" s="1042"/>
      <c r="BH50" s="1042"/>
    </row>
    <row r="51" spans="1:60" s="1036" customFormat="1" ht="10.5" customHeight="1">
      <c r="A51" s="1040" t="s">
        <v>777</v>
      </c>
      <c r="B51" s="945">
        <v>50</v>
      </c>
      <c r="C51" s="945">
        <v>10581</v>
      </c>
      <c r="D51" s="945">
        <v>41</v>
      </c>
      <c r="E51" s="945">
        <v>5005</v>
      </c>
      <c r="F51" s="945" t="s">
        <v>70</v>
      </c>
      <c r="G51" s="945" t="s">
        <v>70</v>
      </c>
      <c r="H51" s="945">
        <v>3</v>
      </c>
      <c r="I51" s="945">
        <v>416</v>
      </c>
      <c r="J51" s="952"/>
      <c r="K51" s="945" t="s">
        <v>70</v>
      </c>
      <c r="L51" s="945" t="s">
        <v>70</v>
      </c>
      <c r="M51" s="945">
        <v>6</v>
      </c>
      <c r="N51" s="945">
        <v>5159</v>
      </c>
      <c r="O51" s="945">
        <v>5</v>
      </c>
      <c r="P51" s="945">
        <v>1034</v>
      </c>
      <c r="Q51" s="945">
        <v>1</v>
      </c>
      <c r="R51" s="945">
        <v>4125</v>
      </c>
      <c r="T51" s="1040" t="s">
        <v>778</v>
      </c>
      <c r="U51" s="945">
        <v>7433</v>
      </c>
      <c r="V51" s="945">
        <v>198073</v>
      </c>
      <c r="W51" s="945">
        <v>23</v>
      </c>
      <c r="X51" s="945">
        <v>2689</v>
      </c>
      <c r="Y51" s="945" t="s">
        <v>70</v>
      </c>
      <c r="Z51" s="945" t="s">
        <v>70</v>
      </c>
      <c r="AA51" s="945">
        <v>7410</v>
      </c>
      <c r="AB51" s="945">
        <v>195384</v>
      </c>
      <c r="AC51" s="952"/>
      <c r="AD51" s="945">
        <v>56</v>
      </c>
      <c r="AE51" s="945">
        <v>13</v>
      </c>
      <c r="AF51" s="945">
        <v>56</v>
      </c>
      <c r="AG51" s="945">
        <v>13</v>
      </c>
      <c r="AH51" s="945" t="s">
        <v>70</v>
      </c>
      <c r="AI51" s="945" t="s">
        <v>70</v>
      </c>
      <c r="AJ51" s="945">
        <v>1</v>
      </c>
      <c r="AK51" s="945">
        <v>57</v>
      </c>
      <c r="AL51" s="945" t="s">
        <v>70</v>
      </c>
      <c r="AM51" s="945" t="s">
        <v>70</v>
      </c>
      <c r="AN51" s="945" t="s">
        <v>70</v>
      </c>
      <c r="AO51" s="1034" t="s">
        <v>70</v>
      </c>
      <c r="AQ51" s="1040" t="s">
        <v>778</v>
      </c>
      <c r="AR51" s="945">
        <v>7</v>
      </c>
      <c r="AS51" s="945" t="s">
        <v>83</v>
      </c>
      <c r="AT51" s="945">
        <v>3</v>
      </c>
      <c r="AU51" s="945" t="s">
        <v>83</v>
      </c>
      <c r="AV51" s="945">
        <v>4</v>
      </c>
      <c r="AW51" s="945" t="s">
        <v>83</v>
      </c>
      <c r="AX51" s="945" t="s">
        <v>70</v>
      </c>
      <c r="AY51" s="945" t="s">
        <v>83</v>
      </c>
      <c r="AZ51" s="945" t="s">
        <v>70</v>
      </c>
      <c r="BA51" s="945" t="s">
        <v>83</v>
      </c>
      <c r="BB51" s="952"/>
      <c r="BC51" s="1042"/>
      <c r="BD51" s="1042"/>
      <c r="BE51" s="1042"/>
      <c r="BF51" s="1042"/>
      <c r="BG51" s="1042"/>
      <c r="BH51" s="1042"/>
    </row>
    <row r="52" spans="1:60" s="1036" customFormat="1" ht="10.5" customHeight="1">
      <c r="A52" s="1040"/>
      <c r="B52" s="945"/>
      <c r="C52" s="945"/>
      <c r="D52" s="945"/>
      <c r="E52" s="945"/>
      <c r="F52" s="945"/>
      <c r="G52" s="945"/>
      <c r="H52" s="945"/>
      <c r="I52" s="945"/>
      <c r="J52" s="952"/>
      <c r="K52" s="945"/>
      <c r="L52" s="945"/>
      <c r="M52" s="945"/>
      <c r="N52" s="945"/>
      <c r="O52" s="945"/>
      <c r="P52" s="945"/>
      <c r="Q52" s="945"/>
      <c r="R52" s="945"/>
      <c r="T52" s="1040" t="s">
        <v>779</v>
      </c>
      <c r="U52" s="945">
        <v>56</v>
      </c>
      <c r="V52" s="945">
        <v>12374</v>
      </c>
      <c r="W52" s="945">
        <v>24</v>
      </c>
      <c r="X52" s="945">
        <v>3556</v>
      </c>
      <c r="Y52" s="945">
        <v>2</v>
      </c>
      <c r="Z52" s="945">
        <v>6000</v>
      </c>
      <c r="AA52" s="945">
        <v>30</v>
      </c>
      <c r="AB52" s="945">
        <v>2818</v>
      </c>
      <c r="AC52" s="952"/>
      <c r="AD52" s="945" t="s">
        <v>70</v>
      </c>
      <c r="AE52" s="945" t="s">
        <v>70</v>
      </c>
      <c r="AF52" s="945" t="s">
        <v>70</v>
      </c>
      <c r="AG52" s="945" t="s">
        <v>70</v>
      </c>
      <c r="AH52" s="945" t="s">
        <v>70</v>
      </c>
      <c r="AI52" s="945" t="s">
        <v>70</v>
      </c>
      <c r="AJ52" s="945">
        <v>1</v>
      </c>
      <c r="AK52" s="945">
        <v>57</v>
      </c>
      <c r="AL52" s="945" t="s">
        <v>70</v>
      </c>
      <c r="AM52" s="945" t="s">
        <v>70</v>
      </c>
      <c r="AN52" s="945" t="s">
        <v>70</v>
      </c>
      <c r="AO52" s="1034" t="s">
        <v>70</v>
      </c>
      <c r="AQ52" s="1040" t="s">
        <v>779</v>
      </c>
      <c r="AR52" s="945">
        <v>1</v>
      </c>
      <c r="AS52" s="945" t="s">
        <v>83</v>
      </c>
      <c r="AT52" s="945" t="s">
        <v>70</v>
      </c>
      <c r="AU52" s="945" t="s">
        <v>83</v>
      </c>
      <c r="AV52" s="945">
        <v>1</v>
      </c>
      <c r="AW52" s="945" t="s">
        <v>83</v>
      </c>
      <c r="AX52" s="945" t="s">
        <v>70</v>
      </c>
      <c r="AY52" s="945" t="s">
        <v>83</v>
      </c>
      <c r="AZ52" s="945" t="s">
        <v>70</v>
      </c>
      <c r="BA52" s="945" t="s">
        <v>83</v>
      </c>
      <c r="BB52" s="952"/>
      <c r="BC52" s="1042">
        <v>146</v>
      </c>
      <c r="BD52" s="1042" t="s">
        <v>70</v>
      </c>
      <c r="BE52" s="1042">
        <v>1140</v>
      </c>
      <c r="BF52" s="1042">
        <v>1694</v>
      </c>
      <c r="BG52" s="1042">
        <v>79</v>
      </c>
      <c r="BH52" s="1042">
        <v>52</v>
      </c>
    </row>
    <row r="53" spans="1:60" s="1036" customFormat="1" ht="10.5" customHeight="1">
      <c r="A53" s="1040" t="s">
        <v>778</v>
      </c>
      <c r="B53" s="945">
        <v>44</v>
      </c>
      <c r="C53" s="945">
        <v>13850</v>
      </c>
      <c r="D53" s="945">
        <v>41</v>
      </c>
      <c r="E53" s="945">
        <v>7395</v>
      </c>
      <c r="F53" s="945" t="s">
        <v>70</v>
      </c>
      <c r="G53" s="945" t="s">
        <v>70</v>
      </c>
      <c r="H53" s="945" t="s">
        <v>70</v>
      </c>
      <c r="I53" s="945" t="s">
        <v>70</v>
      </c>
      <c r="J53" s="952"/>
      <c r="K53" s="945" t="s">
        <v>70</v>
      </c>
      <c r="L53" s="945" t="s">
        <v>70</v>
      </c>
      <c r="M53" s="945">
        <v>3</v>
      </c>
      <c r="N53" s="945">
        <v>6456</v>
      </c>
      <c r="O53" s="945">
        <v>2</v>
      </c>
      <c r="P53" s="945">
        <v>906</v>
      </c>
      <c r="Q53" s="945">
        <v>1</v>
      </c>
      <c r="R53" s="945">
        <v>5550</v>
      </c>
      <c r="T53" s="1040" t="s">
        <v>780</v>
      </c>
      <c r="U53" s="945">
        <v>7400</v>
      </c>
      <c r="V53" s="945">
        <v>202707</v>
      </c>
      <c r="W53" s="945">
        <v>22</v>
      </c>
      <c r="X53" s="945">
        <v>3227</v>
      </c>
      <c r="Y53" s="945">
        <v>2</v>
      </c>
      <c r="Z53" s="945">
        <v>3650</v>
      </c>
      <c r="AA53" s="945">
        <v>7376</v>
      </c>
      <c r="AB53" s="945">
        <v>195830</v>
      </c>
      <c r="AC53" s="952"/>
      <c r="AD53" s="945" t="s">
        <v>70</v>
      </c>
      <c r="AE53" s="945" t="s">
        <v>70</v>
      </c>
      <c r="AF53" s="945" t="s">
        <v>70</v>
      </c>
      <c r="AG53" s="945" t="s">
        <v>70</v>
      </c>
      <c r="AH53" s="945" t="s">
        <v>70</v>
      </c>
      <c r="AI53" s="945" t="s">
        <v>70</v>
      </c>
      <c r="AJ53" s="945">
        <v>1</v>
      </c>
      <c r="AK53" s="945">
        <v>57</v>
      </c>
      <c r="AL53" s="945" t="s">
        <v>70</v>
      </c>
      <c r="AM53" s="945" t="s">
        <v>70</v>
      </c>
      <c r="AN53" s="945" t="s">
        <v>70</v>
      </c>
      <c r="AO53" s="1034" t="s">
        <v>70</v>
      </c>
      <c r="AQ53" s="1040" t="s">
        <v>780</v>
      </c>
      <c r="AR53" s="945">
        <v>4</v>
      </c>
      <c r="AS53" s="945" t="s">
        <v>83</v>
      </c>
      <c r="AT53" s="945">
        <v>1</v>
      </c>
      <c r="AU53" s="945" t="s">
        <v>83</v>
      </c>
      <c r="AV53" s="945">
        <v>3</v>
      </c>
      <c r="AW53" s="945" t="s">
        <v>83</v>
      </c>
      <c r="AX53" s="945" t="s">
        <v>70</v>
      </c>
      <c r="AY53" s="945" t="s">
        <v>83</v>
      </c>
      <c r="AZ53" s="945" t="s">
        <v>70</v>
      </c>
      <c r="BA53" s="945" t="s">
        <v>83</v>
      </c>
      <c r="BB53" s="952"/>
      <c r="BC53" s="1042">
        <v>76</v>
      </c>
      <c r="BD53" s="1042">
        <v>2</v>
      </c>
      <c r="BE53" s="1042">
        <v>947</v>
      </c>
      <c r="BF53" s="1042">
        <v>1490</v>
      </c>
      <c r="BG53" s="1042">
        <v>56</v>
      </c>
      <c r="BH53" s="1042">
        <v>68</v>
      </c>
    </row>
    <row r="54" spans="1:60" s="1036" customFormat="1" ht="10.5" customHeight="1">
      <c r="A54" s="1040" t="s">
        <v>779</v>
      </c>
      <c r="B54" s="945">
        <v>44</v>
      </c>
      <c r="C54" s="945">
        <v>12984</v>
      </c>
      <c r="D54" s="945">
        <v>36</v>
      </c>
      <c r="E54" s="945">
        <v>4719</v>
      </c>
      <c r="F54" s="945" t="s">
        <v>70</v>
      </c>
      <c r="G54" s="945" t="s">
        <v>70</v>
      </c>
      <c r="H54" s="945">
        <v>2</v>
      </c>
      <c r="I54" s="945">
        <v>5499</v>
      </c>
      <c r="J54" s="952"/>
      <c r="K54" s="945">
        <v>1</v>
      </c>
      <c r="L54" s="945">
        <v>879</v>
      </c>
      <c r="M54" s="945">
        <v>5</v>
      </c>
      <c r="N54" s="945">
        <v>1886</v>
      </c>
      <c r="O54" s="945">
        <v>4</v>
      </c>
      <c r="P54" s="945">
        <v>965</v>
      </c>
      <c r="Q54" s="945">
        <v>1</v>
      </c>
      <c r="R54" s="945">
        <v>922</v>
      </c>
      <c r="T54" s="1040"/>
      <c r="U54" s="945"/>
      <c r="V54" s="945"/>
      <c r="W54" s="945"/>
      <c r="X54" s="945"/>
      <c r="Y54" s="945"/>
      <c r="Z54" s="945"/>
      <c r="AA54" s="945"/>
      <c r="AB54" s="945"/>
      <c r="AC54" s="952"/>
      <c r="AD54" s="945"/>
      <c r="AE54" s="945"/>
      <c r="AF54" s="945"/>
      <c r="AG54" s="945"/>
      <c r="AH54" s="945"/>
      <c r="AI54" s="945"/>
      <c r="AJ54" s="945"/>
      <c r="AK54" s="945"/>
      <c r="AL54" s="945"/>
      <c r="AM54" s="945"/>
      <c r="AN54" s="945"/>
      <c r="AO54" s="1034"/>
      <c r="AQ54" s="1040"/>
      <c r="AR54" s="945"/>
      <c r="AS54" s="945"/>
      <c r="AT54" s="945"/>
      <c r="AU54" s="945"/>
      <c r="AV54" s="945"/>
      <c r="AW54" s="945"/>
      <c r="AX54" s="945"/>
      <c r="AY54" s="945"/>
      <c r="AZ54" s="945"/>
      <c r="BA54" s="945"/>
      <c r="BB54" s="952"/>
      <c r="BC54" s="1042">
        <v>91</v>
      </c>
      <c r="BD54" s="1042">
        <v>4</v>
      </c>
      <c r="BE54" s="1042">
        <v>797</v>
      </c>
      <c r="BF54" s="1042">
        <v>1747</v>
      </c>
      <c r="BG54" s="1042">
        <v>174</v>
      </c>
      <c r="BH54" s="1042">
        <v>52</v>
      </c>
    </row>
    <row r="55" spans="1:60" s="1036" customFormat="1" ht="10.5" customHeight="1">
      <c r="A55" s="1040" t="s">
        <v>780</v>
      </c>
      <c r="B55" s="945">
        <v>51</v>
      </c>
      <c r="C55" s="945">
        <v>24916</v>
      </c>
      <c r="D55" s="945">
        <v>40</v>
      </c>
      <c r="E55" s="945">
        <v>7415</v>
      </c>
      <c r="F55" s="945" t="s">
        <v>70</v>
      </c>
      <c r="G55" s="945" t="s">
        <v>70</v>
      </c>
      <c r="H55" s="945">
        <v>3</v>
      </c>
      <c r="I55" s="945">
        <v>1777</v>
      </c>
      <c r="J55" s="952"/>
      <c r="K55" s="945" t="s">
        <v>70</v>
      </c>
      <c r="L55" s="945" t="s">
        <v>70</v>
      </c>
      <c r="M55" s="945">
        <v>8</v>
      </c>
      <c r="N55" s="945">
        <v>15723</v>
      </c>
      <c r="O55" s="945">
        <v>4</v>
      </c>
      <c r="P55" s="945">
        <v>808</v>
      </c>
      <c r="Q55" s="945">
        <v>4</v>
      </c>
      <c r="R55" s="945">
        <v>14915</v>
      </c>
      <c r="T55" s="1041" t="s">
        <v>873</v>
      </c>
      <c r="U55" s="945">
        <v>42</v>
      </c>
      <c r="V55" s="945">
        <v>4945</v>
      </c>
      <c r="W55" s="945">
        <v>26</v>
      </c>
      <c r="X55" s="945">
        <v>4657</v>
      </c>
      <c r="Y55" s="945" t="s">
        <v>70</v>
      </c>
      <c r="Z55" s="945" t="s">
        <v>70</v>
      </c>
      <c r="AA55" s="945">
        <v>16</v>
      </c>
      <c r="AB55" s="945">
        <v>288</v>
      </c>
      <c r="AC55" s="952"/>
      <c r="AD55" s="945" t="s">
        <v>70</v>
      </c>
      <c r="AE55" s="945" t="s">
        <v>70</v>
      </c>
      <c r="AF55" s="945" t="s">
        <v>70</v>
      </c>
      <c r="AG55" s="945" t="s">
        <v>70</v>
      </c>
      <c r="AH55" s="945" t="s">
        <v>70</v>
      </c>
      <c r="AI55" s="945" t="s">
        <v>70</v>
      </c>
      <c r="AJ55" s="945">
        <v>1</v>
      </c>
      <c r="AK55" s="945">
        <v>57</v>
      </c>
      <c r="AL55" s="945" t="s">
        <v>70</v>
      </c>
      <c r="AM55" s="945" t="s">
        <v>70</v>
      </c>
      <c r="AN55" s="945" t="s">
        <v>70</v>
      </c>
      <c r="AO55" s="1034" t="s">
        <v>70</v>
      </c>
      <c r="AQ55" s="1041" t="s">
        <v>873</v>
      </c>
      <c r="AR55" s="945">
        <v>3</v>
      </c>
      <c r="AS55" s="945" t="s">
        <v>83</v>
      </c>
      <c r="AT55" s="945">
        <v>1</v>
      </c>
      <c r="AU55" s="945" t="s">
        <v>83</v>
      </c>
      <c r="AV55" s="945">
        <v>2</v>
      </c>
      <c r="AW55" s="945" t="s">
        <v>83</v>
      </c>
      <c r="AX55" s="945" t="s">
        <v>70</v>
      </c>
      <c r="AY55" s="945" t="s">
        <v>83</v>
      </c>
      <c r="AZ55" s="945" t="s">
        <v>70</v>
      </c>
      <c r="BA55" s="945" t="s">
        <v>83</v>
      </c>
      <c r="BB55" s="952"/>
      <c r="BC55" s="1042"/>
      <c r="BD55" s="1042"/>
      <c r="BE55" s="1042"/>
      <c r="BF55" s="1042"/>
      <c r="BG55" s="1042"/>
      <c r="BH55" s="1042"/>
    </row>
    <row r="56" spans="1:60" s="1036" customFormat="1" ht="10.5" customHeight="1">
      <c r="A56" s="1040"/>
      <c r="B56" s="945"/>
      <c r="C56" s="945"/>
      <c r="D56" s="945"/>
      <c r="E56" s="945"/>
      <c r="F56" s="945"/>
      <c r="G56" s="945"/>
      <c r="H56" s="945"/>
      <c r="I56" s="945"/>
      <c r="J56" s="952"/>
      <c r="K56" s="945"/>
      <c r="L56" s="945"/>
      <c r="M56" s="945"/>
      <c r="N56" s="945"/>
      <c r="O56" s="945"/>
      <c r="P56" s="945"/>
      <c r="Q56" s="945"/>
      <c r="R56" s="945"/>
      <c r="T56" s="1041" t="s">
        <v>358</v>
      </c>
      <c r="U56" s="945">
        <v>7341</v>
      </c>
      <c r="V56" s="945">
        <v>197082</v>
      </c>
      <c r="W56" s="945">
        <v>24</v>
      </c>
      <c r="X56" s="945">
        <v>3602</v>
      </c>
      <c r="Y56" s="945" t="s">
        <v>70</v>
      </c>
      <c r="Z56" s="945" t="s">
        <v>70</v>
      </c>
      <c r="AA56" s="945">
        <v>7317</v>
      </c>
      <c r="AB56" s="945">
        <v>193480</v>
      </c>
      <c r="AC56" s="952"/>
      <c r="AD56" s="945" t="s">
        <v>70</v>
      </c>
      <c r="AE56" s="945" t="s">
        <v>70</v>
      </c>
      <c r="AF56" s="945" t="s">
        <v>70</v>
      </c>
      <c r="AG56" s="945" t="s">
        <v>70</v>
      </c>
      <c r="AH56" s="945" t="s">
        <v>70</v>
      </c>
      <c r="AI56" s="945" t="s">
        <v>70</v>
      </c>
      <c r="AJ56" s="945">
        <v>1</v>
      </c>
      <c r="AK56" s="945">
        <v>57</v>
      </c>
      <c r="AL56" s="945">
        <v>2</v>
      </c>
      <c r="AM56" s="945">
        <v>132</v>
      </c>
      <c r="AN56" s="945" t="s">
        <v>70</v>
      </c>
      <c r="AO56" s="1034" t="s">
        <v>70</v>
      </c>
      <c r="AQ56" s="1041" t="s">
        <v>358</v>
      </c>
      <c r="AR56" s="945">
        <v>4</v>
      </c>
      <c r="AS56" s="945" t="s">
        <v>83</v>
      </c>
      <c r="AT56" s="945">
        <v>2</v>
      </c>
      <c r="AU56" s="945" t="s">
        <v>83</v>
      </c>
      <c r="AV56" s="945">
        <v>2</v>
      </c>
      <c r="AW56" s="945" t="s">
        <v>83</v>
      </c>
      <c r="AX56" s="945" t="s">
        <v>70</v>
      </c>
      <c r="AY56" s="945" t="s">
        <v>83</v>
      </c>
      <c r="AZ56" s="945" t="s">
        <v>70</v>
      </c>
      <c r="BA56" s="945" t="s">
        <v>83</v>
      </c>
      <c r="BB56" s="952"/>
      <c r="BC56" s="1042">
        <v>76</v>
      </c>
      <c r="BD56" s="1042">
        <v>3</v>
      </c>
      <c r="BE56" s="1042">
        <v>1084</v>
      </c>
      <c r="BF56" s="1042">
        <v>1642</v>
      </c>
      <c r="BG56" s="1042">
        <v>172</v>
      </c>
      <c r="BH56" s="1042">
        <v>122</v>
      </c>
    </row>
    <row r="57" spans="1:60" s="1036" customFormat="1" ht="10.5" customHeight="1">
      <c r="A57" s="1041" t="s">
        <v>872</v>
      </c>
      <c r="B57" s="945">
        <v>47</v>
      </c>
      <c r="C57" s="945">
        <v>5867</v>
      </c>
      <c r="D57" s="945">
        <v>42</v>
      </c>
      <c r="E57" s="945">
        <v>3871</v>
      </c>
      <c r="F57" s="945">
        <v>1</v>
      </c>
      <c r="G57" s="945">
        <v>317</v>
      </c>
      <c r="H57" s="945">
        <v>1</v>
      </c>
      <c r="I57" s="945">
        <v>194</v>
      </c>
      <c r="J57" s="952"/>
      <c r="K57" s="945" t="s">
        <v>70</v>
      </c>
      <c r="L57" s="945" t="s">
        <v>70</v>
      </c>
      <c r="M57" s="945">
        <v>3</v>
      </c>
      <c r="N57" s="945">
        <v>1485</v>
      </c>
      <c r="O57" s="945">
        <v>3</v>
      </c>
      <c r="P57" s="945">
        <v>1485</v>
      </c>
      <c r="Q57" s="945" t="s">
        <v>70</v>
      </c>
      <c r="R57" s="945" t="s">
        <v>70</v>
      </c>
      <c r="T57" s="1041" t="s">
        <v>359</v>
      </c>
      <c r="U57" s="945">
        <v>48</v>
      </c>
      <c r="V57" s="945">
        <v>8844</v>
      </c>
      <c r="W57" s="945">
        <v>27</v>
      </c>
      <c r="X57" s="945">
        <v>5266</v>
      </c>
      <c r="Y57" s="945">
        <v>1</v>
      </c>
      <c r="Z57" s="945">
        <v>3000</v>
      </c>
      <c r="AA57" s="945">
        <v>20</v>
      </c>
      <c r="AB57" s="945">
        <v>578</v>
      </c>
      <c r="AC57" s="952"/>
      <c r="AD57" s="945" t="s">
        <v>70</v>
      </c>
      <c r="AE57" s="945" t="s">
        <v>70</v>
      </c>
      <c r="AF57" s="945" t="s">
        <v>70</v>
      </c>
      <c r="AG57" s="945" t="s">
        <v>70</v>
      </c>
      <c r="AH57" s="945" t="s">
        <v>70</v>
      </c>
      <c r="AI57" s="945" t="s">
        <v>70</v>
      </c>
      <c r="AJ57" s="945">
        <v>1</v>
      </c>
      <c r="AK57" s="945">
        <v>57</v>
      </c>
      <c r="AL57" s="945" t="s">
        <v>70</v>
      </c>
      <c r="AM57" s="945" t="s">
        <v>70</v>
      </c>
      <c r="AN57" s="945" t="s">
        <v>70</v>
      </c>
      <c r="AO57" s="1034" t="s">
        <v>70</v>
      </c>
      <c r="AQ57" s="1041" t="s">
        <v>359</v>
      </c>
      <c r="AR57" s="945">
        <v>1</v>
      </c>
      <c r="AS57" s="945" t="s">
        <v>83</v>
      </c>
      <c r="AT57" s="945" t="s">
        <v>70</v>
      </c>
      <c r="AU57" s="945" t="s">
        <v>83</v>
      </c>
      <c r="AV57" s="945">
        <v>1</v>
      </c>
      <c r="AW57" s="945" t="s">
        <v>83</v>
      </c>
      <c r="AX57" s="945" t="s">
        <v>70</v>
      </c>
      <c r="AY57" s="945" t="s">
        <v>83</v>
      </c>
      <c r="AZ57" s="945" t="s">
        <v>70</v>
      </c>
      <c r="BA57" s="945" t="s">
        <v>83</v>
      </c>
      <c r="BB57" s="952"/>
      <c r="BC57" s="1042">
        <v>129</v>
      </c>
      <c r="BD57" s="1042">
        <v>1</v>
      </c>
      <c r="BE57" s="1042">
        <v>987</v>
      </c>
      <c r="BF57" s="1042">
        <v>1691</v>
      </c>
      <c r="BG57" s="1042">
        <v>191</v>
      </c>
      <c r="BH57" s="1042">
        <v>78</v>
      </c>
    </row>
    <row r="58" spans="1:60" s="1036" customFormat="1" ht="10.5" customHeight="1">
      <c r="A58" s="1041" t="s">
        <v>358</v>
      </c>
      <c r="B58" s="945">
        <v>49</v>
      </c>
      <c r="C58" s="945">
        <v>8407</v>
      </c>
      <c r="D58" s="945">
        <v>43</v>
      </c>
      <c r="E58" s="945">
        <v>5267</v>
      </c>
      <c r="F58" s="945" t="s">
        <v>70</v>
      </c>
      <c r="G58" s="945" t="s">
        <v>70</v>
      </c>
      <c r="H58" s="945">
        <v>2</v>
      </c>
      <c r="I58" s="945">
        <v>876</v>
      </c>
      <c r="J58" s="952"/>
      <c r="K58" s="945" t="s">
        <v>70</v>
      </c>
      <c r="L58" s="945" t="s">
        <v>70</v>
      </c>
      <c r="M58" s="945">
        <v>4</v>
      </c>
      <c r="N58" s="945">
        <v>2263</v>
      </c>
      <c r="O58" s="945">
        <v>3</v>
      </c>
      <c r="P58" s="945">
        <v>291</v>
      </c>
      <c r="Q58" s="945">
        <v>1</v>
      </c>
      <c r="R58" s="945">
        <v>1972</v>
      </c>
      <c r="T58" s="1041"/>
      <c r="U58" s="945"/>
      <c r="V58" s="945"/>
      <c r="W58" s="945"/>
      <c r="X58" s="945"/>
      <c r="Y58" s="945"/>
      <c r="Z58" s="945"/>
      <c r="AA58" s="945"/>
      <c r="AB58" s="945"/>
      <c r="AC58" s="952"/>
      <c r="AD58" s="945"/>
      <c r="AE58" s="945"/>
      <c r="AF58" s="945"/>
      <c r="AG58" s="945"/>
      <c r="AH58" s="945"/>
      <c r="AI58" s="945"/>
      <c r="AJ58" s="945"/>
      <c r="AK58" s="945"/>
      <c r="AL58" s="945"/>
      <c r="AM58" s="945"/>
      <c r="AN58" s="945"/>
      <c r="AO58" s="1034"/>
      <c r="AQ58" s="1041"/>
      <c r="AR58" s="945"/>
      <c r="AS58" s="945"/>
      <c r="AT58" s="945"/>
      <c r="AU58" s="945"/>
      <c r="AV58" s="945"/>
      <c r="AW58" s="945"/>
      <c r="AX58" s="945"/>
      <c r="AY58" s="945"/>
      <c r="AZ58" s="945"/>
      <c r="BA58" s="945"/>
      <c r="BB58" s="952"/>
      <c r="BC58" s="1042">
        <v>72</v>
      </c>
      <c r="BD58" s="1042">
        <v>2</v>
      </c>
      <c r="BE58" s="1042">
        <v>1198</v>
      </c>
      <c r="BF58" s="1042">
        <v>1909</v>
      </c>
      <c r="BG58" s="1042">
        <v>171</v>
      </c>
      <c r="BH58" s="1042">
        <v>147</v>
      </c>
    </row>
    <row r="59" spans="1:60" s="1036" customFormat="1" ht="10.5" customHeight="1">
      <c r="A59" s="1041" t="s">
        <v>359</v>
      </c>
      <c r="B59" s="945">
        <v>59</v>
      </c>
      <c r="C59" s="945">
        <v>11304</v>
      </c>
      <c r="D59" s="945">
        <v>51</v>
      </c>
      <c r="E59" s="945">
        <v>4517</v>
      </c>
      <c r="F59" s="945" t="s">
        <v>70</v>
      </c>
      <c r="G59" s="945" t="s">
        <v>70</v>
      </c>
      <c r="H59" s="945">
        <v>3</v>
      </c>
      <c r="I59" s="945">
        <v>590</v>
      </c>
      <c r="J59" s="952"/>
      <c r="K59" s="945" t="s">
        <v>70</v>
      </c>
      <c r="L59" s="945" t="s">
        <v>70</v>
      </c>
      <c r="M59" s="945">
        <v>5</v>
      </c>
      <c r="N59" s="945">
        <v>6197</v>
      </c>
      <c r="O59" s="945">
        <v>3</v>
      </c>
      <c r="P59" s="945">
        <v>1973</v>
      </c>
      <c r="Q59" s="945">
        <v>2</v>
      </c>
      <c r="R59" s="945">
        <v>4224</v>
      </c>
      <c r="T59" s="1041"/>
      <c r="U59" s="945"/>
      <c r="V59" s="945"/>
      <c r="W59" s="945"/>
      <c r="X59" s="945"/>
      <c r="Y59" s="945"/>
      <c r="Z59" s="945"/>
      <c r="AA59" s="945"/>
      <c r="AB59" s="945"/>
      <c r="AC59" s="952"/>
      <c r="AD59" s="945"/>
      <c r="AE59" s="945"/>
      <c r="AF59" s="945"/>
      <c r="AG59" s="945"/>
      <c r="AH59" s="945"/>
      <c r="AI59" s="945"/>
      <c r="AJ59" s="945"/>
      <c r="AK59" s="945"/>
      <c r="AL59" s="945"/>
      <c r="AM59" s="945"/>
      <c r="AN59" s="945"/>
      <c r="AO59" s="1034"/>
      <c r="AQ59" s="1041"/>
      <c r="AR59" s="945"/>
      <c r="AS59" s="945"/>
      <c r="AT59" s="945"/>
      <c r="AU59" s="945"/>
      <c r="AV59" s="945"/>
      <c r="AW59" s="945"/>
      <c r="AX59" s="945"/>
      <c r="AY59" s="945"/>
      <c r="AZ59" s="945"/>
      <c r="BA59" s="945"/>
      <c r="BB59" s="952"/>
      <c r="BC59" s="945"/>
      <c r="BD59" s="945"/>
      <c r="BE59" s="945"/>
      <c r="BF59" s="945"/>
      <c r="BG59" s="945"/>
      <c r="BH59" s="945"/>
    </row>
    <row r="60" spans="1:60" s="1036" customFormat="1" ht="10.5" customHeight="1">
      <c r="A60" s="1041"/>
      <c r="B60" s="945"/>
      <c r="C60" s="945"/>
      <c r="D60" s="945"/>
      <c r="E60" s="945"/>
      <c r="F60" s="945"/>
      <c r="G60" s="945"/>
      <c r="H60" s="945"/>
      <c r="I60" s="945"/>
      <c r="J60" s="952"/>
      <c r="K60" s="945"/>
      <c r="L60" s="945"/>
      <c r="M60" s="945"/>
      <c r="N60" s="945"/>
      <c r="O60" s="945"/>
      <c r="P60" s="945"/>
      <c r="Q60" s="945"/>
      <c r="R60" s="945"/>
      <c r="T60" s="1035" t="s">
        <v>878</v>
      </c>
      <c r="U60" s="945">
        <v>43153</v>
      </c>
      <c r="V60" s="945">
        <v>1218471</v>
      </c>
      <c r="W60" s="945">
        <v>294</v>
      </c>
      <c r="X60" s="945">
        <v>46990</v>
      </c>
      <c r="Y60" s="945">
        <v>10</v>
      </c>
      <c r="Z60" s="945">
        <v>27650</v>
      </c>
      <c r="AA60" s="945">
        <v>42849</v>
      </c>
      <c r="AB60" s="945">
        <v>1143832</v>
      </c>
      <c r="AC60" s="952"/>
      <c r="AD60" s="945">
        <v>121</v>
      </c>
      <c r="AE60" s="945">
        <v>27</v>
      </c>
      <c r="AF60" s="945">
        <v>121</v>
      </c>
      <c r="AG60" s="945">
        <v>27</v>
      </c>
      <c r="AH60" s="945" t="s">
        <v>70</v>
      </c>
      <c r="AI60" s="945" t="s">
        <v>70</v>
      </c>
      <c r="AJ60" s="945">
        <v>12</v>
      </c>
      <c r="AK60" s="945">
        <v>685</v>
      </c>
      <c r="AL60" s="945" t="s">
        <v>70</v>
      </c>
      <c r="AM60" s="945" t="s">
        <v>70</v>
      </c>
      <c r="AN60" s="945" t="s">
        <v>70</v>
      </c>
      <c r="AO60" s="1034" t="s">
        <v>70</v>
      </c>
      <c r="AQ60" s="1035" t="s">
        <v>609</v>
      </c>
      <c r="AR60" s="945">
        <v>67</v>
      </c>
      <c r="AS60" s="945" t="s">
        <v>70</v>
      </c>
      <c r="AT60" s="945">
        <v>24</v>
      </c>
      <c r="AU60" s="945">
        <v>190</v>
      </c>
      <c r="AV60" s="945">
        <v>41</v>
      </c>
      <c r="AW60" s="945">
        <v>20625</v>
      </c>
      <c r="AX60" s="945">
        <v>2</v>
      </c>
      <c r="AY60" s="945">
        <v>17</v>
      </c>
      <c r="AZ60" s="945" t="s">
        <v>70</v>
      </c>
      <c r="BA60" s="945" t="s">
        <v>70</v>
      </c>
      <c r="BB60" s="952"/>
      <c r="BC60" s="945">
        <v>1060</v>
      </c>
      <c r="BD60" s="945">
        <v>21</v>
      </c>
      <c r="BE60" s="945">
        <v>12556</v>
      </c>
      <c r="BF60" s="945">
        <v>18395</v>
      </c>
      <c r="BG60" s="945">
        <v>1587</v>
      </c>
      <c r="BH60" s="945">
        <v>1544</v>
      </c>
    </row>
    <row r="61" spans="1:60" s="1036" customFormat="1" ht="10.5" customHeight="1">
      <c r="A61" s="1041"/>
      <c r="B61" s="945"/>
      <c r="C61" s="945"/>
      <c r="D61" s="945"/>
      <c r="E61" s="945"/>
      <c r="F61" s="945"/>
      <c r="G61" s="945"/>
      <c r="H61" s="945"/>
      <c r="I61" s="945"/>
      <c r="J61" s="952"/>
      <c r="K61" s="945"/>
      <c r="L61" s="945"/>
      <c r="M61" s="945"/>
      <c r="N61" s="945"/>
      <c r="O61" s="945"/>
      <c r="P61" s="945"/>
      <c r="Q61" s="945"/>
      <c r="R61" s="945"/>
      <c r="T61" s="1040"/>
      <c r="U61" s="945"/>
      <c r="V61" s="945"/>
      <c r="W61" s="945"/>
      <c r="X61" s="945"/>
      <c r="Y61" s="945"/>
      <c r="Z61" s="945"/>
      <c r="AA61" s="945"/>
      <c r="AB61" s="945"/>
      <c r="AC61" s="952"/>
      <c r="AD61" s="945"/>
      <c r="AE61" s="945"/>
      <c r="AF61" s="945"/>
      <c r="AG61" s="945"/>
      <c r="AH61" s="945"/>
      <c r="AI61" s="945"/>
      <c r="AJ61" s="945"/>
      <c r="AK61" s="945"/>
      <c r="AL61" s="945"/>
      <c r="AM61" s="945"/>
      <c r="AN61" s="945"/>
      <c r="AO61" s="1034"/>
      <c r="AQ61" s="1040"/>
      <c r="AR61" s="945"/>
      <c r="AS61" s="945"/>
      <c r="AT61" s="945"/>
      <c r="AU61" s="945"/>
      <c r="AV61" s="945"/>
      <c r="AW61" s="945"/>
      <c r="AX61" s="945"/>
      <c r="AY61" s="945"/>
      <c r="AZ61" s="945"/>
      <c r="BA61" s="945"/>
      <c r="BB61" s="952"/>
      <c r="BC61" s="945"/>
      <c r="BD61" s="945"/>
      <c r="BE61" s="945"/>
      <c r="BF61" s="945"/>
      <c r="BG61" s="945"/>
      <c r="BH61" s="945"/>
    </row>
    <row r="62" spans="1:60" s="1036" customFormat="1" ht="10.5" customHeight="1">
      <c r="A62" s="1035" t="s">
        <v>8</v>
      </c>
      <c r="B62" s="945">
        <v>579</v>
      </c>
      <c r="C62" s="945">
        <v>115174</v>
      </c>
      <c r="D62" s="945">
        <v>526</v>
      </c>
      <c r="E62" s="945">
        <v>56670</v>
      </c>
      <c r="F62" s="945">
        <v>2</v>
      </c>
      <c r="G62" s="945">
        <v>470</v>
      </c>
      <c r="H62" s="945">
        <v>17</v>
      </c>
      <c r="I62" s="945">
        <v>12465</v>
      </c>
      <c r="J62" s="952"/>
      <c r="K62" s="945" t="s">
        <v>70</v>
      </c>
      <c r="L62" s="945" t="s">
        <v>70</v>
      </c>
      <c r="M62" s="945">
        <v>34</v>
      </c>
      <c r="N62" s="945">
        <v>45569</v>
      </c>
      <c r="O62" s="945">
        <v>24</v>
      </c>
      <c r="P62" s="945">
        <v>20033</v>
      </c>
      <c r="Q62" s="945">
        <v>10</v>
      </c>
      <c r="R62" s="945">
        <v>25536</v>
      </c>
      <c r="T62" s="1041" t="s">
        <v>614</v>
      </c>
      <c r="U62" s="945">
        <v>7285</v>
      </c>
      <c r="V62" s="945">
        <v>202258</v>
      </c>
      <c r="W62" s="945">
        <v>25</v>
      </c>
      <c r="X62" s="945">
        <v>4321</v>
      </c>
      <c r="Y62" s="945">
        <v>2</v>
      </c>
      <c r="Z62" s="945">
        <v>6000</v>
      </c>
      <c r="AA62" s="945">
        <v>7258</v>
      </c>
      <c r="AB62" s="945">
        <v>191937</v>
      </c>
      <c r="AC62" s="952"/>
      <c r="AD62" s="945">
        <v>56</v>
      </c>
      <c r="AE62" s="945">
        <v>11</v>
      </c>
      <c r="AF62" s="945">
        <v>56</v>
      </c>
      <c r="AG62" s="945">
        <v>11</v>
      </c>
      <c r="AH62" s="945" t="s">
        <v>70</v>
      </c>
      <c r="AI62" s="945" t="s">
        <v>70</v>
      </c>
      <c r="AJ62" s="945">
        <v>1</v>
      </c>
      <c r="AK62" s="945">
        <v>57</v>
      </c>
      <c r="AL62" s="945" t="s">
        <v>70</v>
      </c>
      <c r="AM62" s="945" t="s">
        <v>70</v>
      </c>
      <c r="AN62" s="945" t="s">
        <v>70</v>
      </c>
      <c r="AO62" s="1034" t="s">
        <v>70</v>
      </c>
      <c r="AQ62" s="1041" t="s">
        <v>614</v>
      </c>
      <c r="AR62" s="945">
        <v>5</v>
      </c>
      <c r="AS62" s="945" t="s">
        <v>83</v>
      </c>
      <c r="AT62" s="945">
        <v>2</v>
      </c>
      <c r="AU62" s="945" t="s">
        <v>83</v>
      </c>
      <c r="AV62" s="945">
        <v>3</v>
      </c>
      <c r="AW62" s="945" t="s">
        <v>83</v>
      </c>
      <c r="AX62" s="945" t="s">
        <v>70</v>
      </c>
      <c r="AY62" s="945" t="s">
        <v>83</v>
      </c>
      <c r="AZ62" s="945" t="s">
        <v>70</v>
      </c>
      <c r="BA62" s="945" t="s">
        <v>83</v>
      </c>
      <c r="BB62" s="952"/>
      <c r="BC62" s="945">
        <v>90</v>
      </c>
      <c r="BD62" s="945" t="s">
        <v>70</v>
      </c>
      <c r="BE62" s="945">
        <v>1188</v>
      </c>
      <c r="BF62" s="945">
        <v>1609</v>
      </c>
      <c r="BG62" s="945">
        <v>211</v>
      </c>
      <c r="BH62" s="945">
        <v>128</v>
      </c>
    </row>
    <row r="63" spans="1:60" s="1036" customFormat="1" ht="10.5" customHeight="1">
      <c r="A63" s="1040"/>
      <c r="B63" s="945"/>
      <c r="C63" s="945"/>
      <c r="D63" s="945"/>
      <c r="E63" s="945"/>
      <c r="F63" s="945"/>
      <c r="G63" s="945"/>
      <c r="H63" s="945"/>
      <c r="I63" s="945"/>
      <c r="J63" s="952"/>
      <c r="K63" s="945"/>
      <c r="L63" s="945"/>
      <c r="M63" s="945"/>
      <c r="N63" s="945"/>
      <c r="O63" s="945"/>
      <c r="P63" s="945"/>
      <c r="Q63" s="945"/>
      <c r="R63" s="945"/>
      <c r="T63" s="1040" t="s">
        <v>773</v>
      </c>
      <c r="U63" s="945">
        <v>39</v>
      </c>
      <c r="V63" s="945">
        <v>3180</v>
      </c>
      <c r="W63" s="945">
        <v>24</v>
      </c>
      <c r="X63" s="945">
        <v>2897</v>
      </c>
      <c r="Y63" s="945" t="s">
        <v>70</v>
      </c>
      <c r="Z63" s="945" t="s">
        <v>70</v>
      </c>
      <c r="AA63" s="945">
        <v>15</v>
      </c>
      <c r="AB63" s="945">
        <v>283</v>
      </c>
      <c r="AC63" s="952"/>
      <c r="AD63" s="945" t="s">
        <v>70</v>
      </c>
      <c r="AE63" s="945" t="s">
        <v>70</v>
      </c>
      <c r="AF63" s="945" t="s">
        <v>70</v>
      </c>
      <c r="AG63" s="945" t="s">
        <v>70</v>
      </c>
      <c r="AH63" s="945" t="s">
        <v>70</v>
      </c>
      <c r="AI63" s="945" t="s">
        <v>70</v>
      </c>
      <c r="AJ63" s="945">
        <v>1</v>
      </c>
      <c r="AK63" s="945">
        <v>57</v>
      </c>
      <c r="AL63" s="945" t="s">
        <v>70</v>
      </c>
      <c r="AM63" s="945" t="s">
        <v>70</v>
      </c>
      <c r="AN63" s="945" t="s">
        <v>70</v>
      </c>
      <c r="AO63" s="1034" t="s">
        <v>70</v>
      </c>
      <c r="AQ63" s="1040" t="s">
        <v>773</v>
      </c>
      <c r="AR63" s="945">
        <v>2</v>
      </c>
      <c r="AS63" s="945" t="s">
        <v>83</v>
      </c>
      <c r="AT63" s="945" t="s">
        <v>70</v>
      </c>
      <c r="AU63" s="945" t="s">
        <v>83</v>
      </c>
      <c r="AV63" s="945">
        <v>2</v>
      </c>
      <c r="AW63" s="945" t="s">
        <v>83</v>
      </c>
      <c r="AX63" s="945" t="s">
        <v>70</v>
      </c>
      <c r="AY63" s="945" t="s">
        <v>83</v>
      </c>
      <c r="AZ63" s="945" t="s">
        <v>70</v>
      </c>
      <c r="BA63" s="945" t="s">
        <v>83</v>
      </c>
      <c r="BB63" s="952"/>
      <c r="BC63" s="945">
        <v>84</v>
      </c>
      <c r="BD63" s="945">
        <v>2</v>
      </c>
      <c r="BE63" s="945">
        <v>1247</v>
      </c>
      <c r="BF63" s="945">
        <v>1593</v>
      </c>
      <c r="BG63" s="945">
        <v>167</v>
      </c>
      <c r="BH63" s="945">
        <v>157</v>
      </c>
    </row>
    <row r="64" spans="1:60" s="1036" customFormat="1" ht="10.5" customHeight="1">
      <c r="A64" s="1041" t="s">
        <v>614</v>
      </c>
      <c r="B64" s="945">
        <v>39</v>
      </c>
      <c r="C64" s="945">
        <v>6475</v>
      </c>
      <c r="D64" s="945">
        <v>35</v>
      </c>
      <c r="E64" s="945">
        <v>5481</v>
      </c>
      <c r="F64" s="945">
        <v>1</v>
      </c>
      <c r="G64" s="945">
        <v>198</v>
      </c>
      <c r="H64" s="945">
        <v>1</v>
      </c>
      <c r="I64" s="945">
        <v>200</v>
      </c>
      <c r="J64" s="952"/>
      <c r="K64" s="945" t="s">
        <v>70</v>
      </c>
      <c r="L64" s="945" t="s">
        <v>70</v>
      </c>
      <c r="M64" s="945">
        <v>2</v>
      </c>
      <c r="N64" s="945">
        <v>595</v>
      </c>
      <c r="O64" s="945">
        <v>2</v>
      </c>
      <c r="P64" s="945">
        <v>595</v>
      </c>
      <c r="Q64" s="945" t="s">
        <v>70</v>
      </c>
      <c r="R64" s="945" t="s">
        <v>70</v>
      </c>
      <c r="T64" s="1040" t="s">
        <v>774</v>
      </c>
      <c r="U64" s="945">
        <v>7237</v>
      </c>
      <c r="V64" s="945">
        <v>199298</v>
      </c>
      <c r="W64" s="945">
        <v>26</v>
      </c>
      <c r="X64" s="945">
        <v>3360</v>
      </c>
      <c r="Y64" s="945">
        <v>1</v>
      </c>
      <c r="Z64" s="945">
        <v>3000</v>
      </c>
      <c r="AA64" s="945">
        <v>7210</v>
      </c>
      <c r="AB64" s="945">
        <v>192938</v>
      </c>
      <c r="AC64" s="952"/>
      <c r="AD64" s="945" t="s">
        <v>70</v>
      </c>
      <c r="AE64" s="945" t="s">
        <v>70</v>
      </c>
      <c r="AF64" s="945" t="s">
        <v>70</v>
      </c>
      <c r="AG64" s="945" t="s">
        <v>70</v>
      </c>
      <c r="AH64" s="945" t="s">
        <v>70</v>
      </c>
      <c r="AI64" s="945" t="s">
        <v>70</v>
      </c>
      <c r="AJ64" s="945">
        <v>1</v>
      </c>
      <c r="AK64" s="945">
        <v>57</v>
      </c>
      <c r="AL64" s="945" t="s">
        <v>70</v>
      </c>
      <c r="AM64" s="945" t="s">
        <v>70</v>
      </c>
      <c r="AN64" s="945" t="s">
        <v>70</v>
      </c>
      <c r="AO64" s="1034" t="s">
        <v>70</v>
      </c>
      <c r="AQ64" s="1040" t="s">
        <v>774</v>
      </c>
      <c r="AR64" s="945">
        <v>9</v>
      </c>
      <c r="AS64" s="945" t="s">
        <v>83</v>
      </c>
      <c r="AT64" s="945">
        <v>3</v>
      </c>
      <c r="AU64" s="945" t="s">
        <v>83</v>
      </c>
      <c r="AV64" s="945">
        <v>5</v>
      </c>
      <c r="AW64" s="945" t="s">
        <v>83</v>
      </c>
      <c r="AX64" s="945">
        <v>1</v>
      </c>
      <c r="AY64" s="945" t="s">
        <v>83</v>
      </c>
      <c r="AZ64" s="945" t="s">
        <v>70</v>
      </c>
      <c r="BA64" s="945" t="s">
        <v>83</v>
      </c>
      <c r="BB64" s="952"/>
      <c r="BC64" s="945">
        <v>54</v>
      </c>
      <c r="BD64" s="945">
        <v>6</v>
      </c>
      <c r="BE64" s="945">
        <v>787</v>
      </c>
      <c r="BF64" s="945">
        <v>1530</v>
      </c>
      <c r="BG64" s="945">
        <v>100</v>
      </c>
      <c r="BH64" s="945">
        <v>46</v>
      </c>
    </row>
    <row r="65" spans="1:60" s="1036" customFormat="1" ht="10.5" customHeight="1">
      <c r="A65" s="1040" t="s">
        <v>773</v>
      </c>
      <c r="B65" s="945">
        <v>57</v>
      </c>
      <c r="C65" s="945">
        <v>15918</v>
      </c>
      <c r="D65" s="945">
        <v>50</v>
      </c>
      <c r="E65" s="945">
        <v>5815</v>
      </c>
      <c r="F65" s="945" t="s">
        <v>70</v>
      </c>
      <c r="G65" s="945" t="s">
        <v>70</v>
      </c>
      <c r="H65" s="945">
        <v>4</v>
      </c>
      <c r="I65" s="945">
        <v>4101</v>
      </c>
      <c r="J65" s="952"/>
      <c r="K65" s="945" t="s">
        <v>70</v>
      </c>
      <c r="L65" s="945" t="s">
        <v>70</v>
      </c>
      <c r="M65" s="945">
        <v>3</v>
      </c>
      <c r="N65" s="945">
        <v>6002</v>
      </c>
      <c r="O65" s="945">
        <v>1</v>
      </c>
      <c r="P65" s="945">
        <v>600</v>
      </c>
      <c r="Q65" s="945">
        <v>2</v>
      </c>
      <c r="R65" s="945">
        <v>5402</v>
      </c>
      <c r="T65" s="1040"/>
      <c r="U65" s="945"/>
      <c r="V65" s="945"/>
      <c r="W65" s="945"/>
      <c r="X65" s="945"/>
      <c r="Y65" s="945"/>
      <c r="Z65" s="945"/>
      <c r="AA65" s="945"/>
      <c r="AB65" s="945"/>
      <c r="AC65" s="952"/>
      <c r="AD65" s="945"/>
      <c r="AE65" s="945"/>
      <c r="AF65" s="945"/>
      <c r="AG65" s="945"/>
      <c r="AH65" s="945"/>
      <c r="AI65" s="945"/>
      <c r="AJ65" s="945"/>
      <c r="AK65" s="945"/>
      <c r="AL65" s="945"/>
      <c r="AM65" s="945"/>
      <c r="AN65" s="945"/>
      <c r="AO65" s="1034"/>
      <c r="AQ65" s="1040"/>
      <c r="AR65" s="945"/>
      <c r="AS65" s="945"/>
      <c r="AT65" s="945"/>
      <c r="AU65" s="945"/>
      <c r="AV65" s="945"/>
      <c r="AW65" s="945"/>
      <c r="AX65" s="945"/>
      <c r="AY65" s="945"/>
      <c r="AZ65" s="945"/>
      <c r="BA65" s="945"/>
      <c r="BB65" s="952"/>
      <c r="BC65" s="945"/>
      <c r="BD65" s="945"/>
      <c r="BE65" s="945"/>
      <c r="BF65" s="945"/>
      <c r="BG65" s="945"/>
      <c r="BH65" s="945"/>
    </row>
    <row r="66" spans="1:60" s="1036" customFormat="1" ht="10.5" customHeight="1">
      <c r="A66" s="1040" t="s">
        <v>774</v>
      </c>
      <c r="B66" s="945">
        <v>55</v>
      </c>
      <c r="C66" s="945">
        <v>9316</v>
      </c>
      <c r="D66" s="945">
        <v>52</v>
      </c>
      <c r="E66" s="945">
        <v>5868</v>
      </c>
      <c r="F66" s="945" t="s">
        <v>70</v>
      </c>
      <c r="G66" s="945" t="s">
        <v>70</v>
      </c>
      <c r="H66" s="945">
        <v>1</v>
      </c>
      <c r="I66" s="945">
        <v>83</v>
      </c>
      <c r="J66" s="952"/>
      <c r="K66" s="945" t="s">
        <v>70</v>
      </c>
      <c r="L66" s="945" t="s">
        <v>70</v>
      </c>
      <c r="M66" s="945">
        <v>2</v>
      </c>
      <c r="N66" s="945">
        <v>3364</v>
      </c>
      <c r="O66" s="945" t="s">
        <v>70</v>
      </c>
      <c r="P66" s="945" t="s">
        <v>70</v>
      </c>
      <c r="Q66" s="945">
        <v>2</v>
      </c>
      <c r="R66" s="945">
        <v>3364</v>
      </c>
      <c r="T66" s="1040" t="s">
        <v>775</v>
      </c>
      <c r="U66" s="945">
        <v>51</v>
      </c>
      <c r="V66" s="945">
        <v>9150</v>
      </c>
      <c r="W66" s="945">
        <v>28</v>
      </c>
      <c r="X66" s="945">
        <v>4822</v>
      </c>
      <c r="Y66" s="945">
        <v>1</v>
      </c>
      <c r="Z66" s="945">
        <v>3000</v>
      </c>
      <c r="AA66" s="945">
        <v>22</v>
      </c>
      <c r="AB66" s="945">
        <v>1328</v>
      </c>
      <c r="AC66" s="952"/>
      <c r="AD66" s="945" t="s">
        <v>70</v>
      </c>
      <c r="AE66" s="945" t="s">
        <v>70</v>
      </c>
      <c r="AF66" s="945" t="s">
        <v>70</v>
      </c>
      <c r="AG66" s="945" t="s">
        <v>70</v>
      </c>
      <c r="AH66" s="945" t="s">
        <v>70</v>
      </c>
      <c r="AI66" s="945" t="s">
        <v>70</v>
      </c>
      <c r="AJ66" s="945">
        <v>1</v>
      </c>
      <c r="AK66" s="945">
        <v>57</v>
      </c>
      <c r="AL66" s="945" t="s">
        <v>70</v>
      </c>
      <c r="AM66" s="945" t="s">
        <v>70</v>
      </c>
      <c r="AN66" s="945" t="s">
        <v>70</v>
      </c>
      <c r="AO66" s="1034" t="s">
        <v>70</v>
      </c>
      <c r="AQ66" s="1040" t="s">
        <v>775</v>
      </c>
      <c r="AR66" s="945">
        <v>10</v>
      </c>
      <c r="AS66" s="945" t="s">
        <v>83</v>
      </c>
      <c r="AT66" s="945">
        <v>3</v>
      </c>
      <c r="AU66" s="945" t="s">
        <v>83</v>
      </c>
      <c r="AV66" s="945">
        <v>7</v>
      </c>
      <c r="AW66" s="945" t="s">
        <v>83</v>
      </c>
      <c r="AX66" s="945" t="s">
        <v>70</v>
      </c>
      <c r="AY66" s="945" t="s">
        <v>83</v>
      </c>
      <c r="AZ66" s="945" t="s">
        <v>70</v>
      </c>
      <c r="BA66" s="945" t="s">
        <v>83</v>
      </c>
      <c r="BB66" s="952"/>
      <c r="BC66" s="945">
        <v>101</v>
      </c>
      <c r="BD66" s="945">
        <v>2</v>
      </c>
      <c r="BE66" s="945">
        <v>817</v>
      </c>
      <c r="BF66" s="945">
        <v>1360</v>
      </c>
      <c r="BG66" s="945">
        <v>125</v>
      </c>
      <c r="BH66" s="945">
        <v>160</v>
      </c>
    </row>
    <row r="67" spans="1:60" s="1036" customFormat="1" ht="10.5" customHeight="1">
      <c r="A67" s="1040"/>
      <c r="B67" s="945"/>
      <c r="C67" s="945"/>
      <c r="D67" s="945"/>
      <c r="E67" s="945"/>
      <c r="F67" s="945"/>
      <c r="G67" s="945"/>
      <c r="H67" s="945"/>
      <c r="I67" s="945"/>
      <c r="J67" s="952"/>
      <c r="K67" s="945"/>
      <c r="L67" s="945"/>
      <c r="M67" s="945"/>
      <c r="N67" s="945"/>
      <c r="O67" s="945"/>
      <c r="P67" s="945"/>
      <c r="Q67" s="945"/>
      <c r="R67" s="945"/>
      <c r="T67" s="1040" t="s">
        <v>776</v>
      </c>
      <c r="U67" s="945">
        <v>7162</v>
      </c>
      <c r="V67" s="945">
        <v>194508</v>
      </c>
      <c r="W67" s="945">
        <v>19</v>
      </c>
      <c r="X67" s="945">
        <v>2466</v>
      </c>
      <c r="Y67" s="945">
        <v>1</v>
      </c>
      <c r="Z67" s="945">
        <v>3000</v>
      </c>
      <c r="AA67" s="945">
        <v>7142</v>
      </c>
      <c r="AB67" s="945">
        <v>189042</v>
      </c>
      <c r="AC67" s="952"/>
      <c r="AD67" s="945" t="s">
        <v>70</v>
      </c>
      <c r="AE67" s="945" t="s">
        <v>70</v>
      </c>
      <c r="AF67" s="945" t="s">
        <v>70</v>
      </c>
      <c r="AG67" s="945" t="s">
        <v>70</v>
      </c>
      <c r="AH67" s="945" t="s">
        <v>70</v>
      </c>
      <c r="AI67" s="945" t="s">
        <v>70</v>
      </c>
      <c r="AJ67" s="945">
        <v>1</v>
      </c>
      <c r="AK67" s="945">
        <v>57</v>
      </c>
      <c r="AL67" s="945" t="s">
        <v>70</v>
      </c>
      <c r="AM67" s="945" t="s">
        <v>70</v>
      </c>
      <c r="AN67" s="945" t="s">
        <v>70</v>
      </c>
      <c r="AO67" s="1034" t="s">
        <v>70</v>
      </c>
      <c r="AQ67" s="1040" t="s">
        <v>776</v>
      </c>
      <c r="AR67" s="945">
        <v>6</v>
      </c>
      <c r="AS67" s="945" t="s">
        <v>83</v>
      </c>
      <c r="AT67" s="945">
        <v>2</v>
      </c>
      <c r="AU67" s="945" t="s">
        <v>83</v>
      </c>
      <c r="AV67" s="945">
        <v>4</v>
      </c>
      <c r="AW67" s="945" t="s">
        <v>83</v>
      </c>
      <c r="AX67" s="945" t="s">
        <v>70</v>
      </c>
      <c r="AY67" s="945" t="s">
        <v>83</v>
      </c>
      <c r="AZ67" s="945" t="s">
        <v>70</v>
      </c>
      <c r="BA67" s="945" t="s">
        <v>83</v>
      </c>
      <c r="BB67" s="952"/>
      <c r="BC67" s="945">
        <v>95</v>
      </c>
      <c r="BD67" s="945" t="s">
        <v>70</v>
      </c>
      <c r="BE67" s="945">
        <v>958</v>
      </c>
      <c r="BF67" s="945">
        <v>1339</v>
      </c>
      <c r="BG67" s="945">
        <v>98</v>
      </c>
      <c r="BH67" s="945">
        <v>215</v>
      </c>
    </row>
    <row r="68" spans="1:60" s="1036" customFormat="1" ht="10.5" customHeight="1">
      <c r="A68" s="1040" t="s">
        <v>775</v>
      </c>
      <c r="B68" s="945">
        <v>51</v>
      </c>
      <c r="C68" s="945">
        <v>10850</v>
      </c>
      <c r="D68" s="945">
        <v>47</v>
      </c>
      <c r="E68" s="945">
        <v>7196</v>
      </c>
      <c r="F68" s="945">
        <v>1</v>
      </c>
      <c r="G68" s="945">
        <v>272</v>
      </c>
      <c r="H68" s="945">
        <v>1</v>
      </c>
      <c r="I68" s="945">
        <v>98</v>
      </c>
      <c r="J68" s="952"/>
      <c r="K68" s="945" t="s">
        <v>70</v>
      </c>
      <c r="L68" s="945" t="s">
        <v>70</v>
      </c>
      <c r="M68" s="945">
        <v>2</v>
      </c>
      <c r="N68" s="945">
        <v>3284</v>
      </c>
      <c r="O68" s="945">
        <v>2</v>
      </c>
      <c r="P68" s="945">
        <v>3284</v>
      </c>
      <c r="Q68" s="945" t="s">
        <v>70</v>
      </c>
      <c r="R68" s="945" t="s">
        <v>70</v>
      </c>
      <c r="T68" s="1040" t="s">
        <v>777</v>
      </c>
      <c r="U68" s="945">
        <v>53</v>
      </c>
      <c r="V68" s="945">
        <v>6633</v>
      </c>
      <c r="W68" s="945">
        <v>26</v>
      </c>
      <c r="X68" s="945">
        <v>6126</v>
      </c>
      <c r="Y68" s="945" t="s">
        <v>70</v>
      </c>
      <c r="Z68" s="945" t="s">
        <v>70</v>
      </c>
      <c r="AA68" s="945">
        <v>27</v>
      </c>
      <c r="AB68" s="945">
        <v>507</v>
      </c>
      <c r="AC68" s="952"/>
      <c r="AD68" s="945" t="s">
        <v>70</v>
      </c>
      <c r="AE68" s="945" t="s">
        <v>70</v>
      </c>
      <c r="AF68" s="945" t="s">
        <v>70</v>
      </c>
      <c r="AG68" s="945" t="s">
        <v>70</v>
      </c>
      <c r="AH68" s="945" t="s">
        <v>70</v>
      </c>
      <c r="AI68" s="945" t="s">
        <v>70</v>
      </c>
      <c r="AJ68" s="945">
        <v>1</v>
      </c>
      <c r="AK68" s="945">
        <v>57</v>
      </c>
      <c r="AL68" s="945" t="s">
        <v>70</v>
      </c>
      <c r="AM68" s="945" t="s">
        <v>70</v>
      </c>
      <c r="AN68" s="945" t="s">
        <v>70</v>
      </c>
      <c r="AO68" s="1034" t="s">
        <v>70</v>
      </c>
      <c r="AQ68" s="1040" t="s">
        <v>777</v>
      </c>
      <c r="AR68" s="945">
        <v>8</v>
      </c>
      <c r="AS68" s="945" t="s">
        <v>83</v>
      </c>
      <c r="AT68" s="945">
        <v>4</v>
      </c>
      <c r="AU68" s="945" t="s">
        <v>83</v>
      </c>
      <c r="AV68" s="945">
        <v>4</v>
      </c>
      <c r="AW68" s="945" t="s">
        <v>83</v>
      </c>
      <c r="AX68" s="945" t="s">
        <v>70</v>
      </c>
      <c r="AY68" s="945" t="s">
        <v>83</v>
      </c>
      <c r="AZ68" s="945" t="s">
        <v>70</v>
      </c>
      <c r="BA68" s="945" t="s">
        <v>83</v>
      </c>
      <c r="BB68" s="952"/>
      <c r="BC68" s="945">
        <v>86</v>
      </c>
      <c r="BD68" s="945">
        <v>4</v>
      </c>
      <c r="BE68" s="945">
        <v>801</v>
      </c>
      <c r="BF68" s="945">
        <v>1326</v>
      </c>
      <c r="BG68" s="945">
        <v>85</v>
      </c>
      <c r="BH68" s="945">
        <v>86</v>
      </c>
    </row>
    <row r="69" spans="1:60" s="1036" customFormat="1" ht="10.5" customHeight="1">
      <c r="A69" s="1040" t="s">
        <v>776</v>
      </c>
      <c r="B69" s="945">
        <v>64</v>
      </c>
      <c r="C69" s="945">
        <v>17108</v>
      </c>
      <c r="D69" s="945">
        <v>56</v>
      </c>
      <c r="E69" s="945">
        <v>6420</v>
      </c>
      <c r="F69" s="945" t="s">
        <v>70</v>
      </c>
      <c r="G69" s="945" t="s">
        <v>70</v>
      </c>
      <c r="H69" s="945">
        <v>2</v>
      </c>
      <c r="I69" s="945">
        <v>218</v>
      </c>
      <c r="J69" s="952"/>
      <c r="K69" s="945" t="s">
        <v>70</v>
      </c>
      <c r="L69" s="945" t="s">
        <v>70</v>
      </c>
      <c r="M69" s="945">
        <v>6</v>
      </c>
      <c r="N69" s="945">
        <v>10471</v>
      </c>
      <c r="O69" s="945">
        <v>4</v>
      </c>
      <c r="P69" s="945">
        <v>4002</v>
      </c>
      <c r="Q69" s="945">
        <v>2</v>
      </c>
      <c r="R69" s="945">
        <v>6469</v>
      </c>
      <c r="T69" s="1040"/>
      <c r="U69" s="945"/>
      <c r="V69" s="945"/>
      <c r="W69" s="945"/>
      <c r="X69" s="945"/>
      <c r="Y69" s="945"/>
      <c r="Z69" s="945"/>
      <c r="AA69" s="945"/>
      <c r="AB69" s="945"/>
      <c r="AC69" s="952"/>
      <c r="AD69" s="945"/>
      <c r="AE69" s="945"/>
      <c r="AF69" s="945"/>
      <c r="AG69" s="945"/>
      <c r="AH69" s="945"/>
      <c r="AI69" s="945"/>
      <c r="AJ69" s="945"/>
      <c r="AK69" s="945"/>
      <c r="AL69" s="945"/>
      <c r="AM69" s="945"/>
      <c r="AN69" s="945"/>
      <c r="AO69" s="1034"/>
      <c r="AQ69" s="1040"/>
      <c r="AR69" s="945"/>
      <c r="AS69" s="945"/>
      <c r="AT69" s="945"/>
      <c r="AU69" s="945"/>
      <c r="AV69" s="945"/>
      <c r="AW69" s="945"/>
      <c r="AX69" s="945"/>
      <c r="AY69" s="945"/>
      <c r="AZ69" s="945"/>
      <c r="BA69" s="945"/>
      <c r="BB69" s="952"/>
      <c r="BC69" s="945"/>
      <c r="BD69" s="945"/>
      <c r="BE69" s="945"/>
      <c r="BF69" s="945"/>
      <c r="BG69" s="945"/>
      <c r="BH69" s="945"/>
    </row>
    <row r="70" spans="1:60" s="1036" customFormat="1" ht="10.5" customHeight="1">
      <c r="A70" s="1040" t="s">
        <v>777</v>
      </c>
      <c r="B70" s="945">
        <v>20</v>
      </c>
      <c r="C70" s="945">
        <v>8420</v>
      </c>
      <c r="D70" s="945">
        <v>18</v>
      </c>
      <c r="E70" s="945">
        <v>2130</v>
      </c>
      <c r="F70" s="945" t="s">
        <v>70</v>
      </c>
      <c r="G70" s="945" t="s">
        <v>70</v>
      </c>
      <c r="H70" s="945" t="s">
        <v>70</v>
      </c>
      <c r="I70" s="945" t="s">
        <v>70</v>
      </c>
      <c r="J70" s="952"/>
      <c r="K70" s="945" t="s">
        <v>70</v>
      </c>
      <c r="L70" s="945" t="s">
        <v>70</v>
      </c>
      <c r="M70" s="945">
        <v>2</v>
      </c>
      <c r="N70" s="945">
        <v>6290</v>
      </c>
      <c r="O70" s="945">
        <v>1</v>
      </c>
      <c r="P70" s="945">
        <v>394</v>
      </c>
      <c r="Q70" s="945">
        <v>1</v>
      </c>
      <c r="R70" s="945">
        <v>5896</v>
      </c>
      <c r="T70" s="1040" t="s">
        <v>778</v>
      </c>
      <c r="U70" s="945">
        <v>7117</v>
      </c>
      <c r="V70" s="945">
        <v>194325</v>
      </c>
      <c r="W70" s="945">
        <v>23</v>
      </c>
      <c r="X70" s="945">
        <v>2689</v>
      </c>
      <c r="Y70" s="945" t="s">
        <v>70</v>
      </c>
      <c r="Z70" s="945" t="s">
        <v>70</v>
      </c>
      <c r="AA70" s="945">
        <v>7094</v>
      </c>
      <c r="AB70" s="945">
        <v>191636</v>
      </c>
      <c r="AC70" s="952"/>
      <c r="AD70" s="945">
        <v>42</v>
      </c>
      <c r="AE70" s="945">
        <v>8</v>
      </c>
      <c r="AF70" s="945">
        <v>42</v>
      </c>
      <c r="AG70" s="945">
        <v>8</v>
      </c>
      <c r="AH70" s="945" t="s">
        <v>70</v>
      </c>
      <c r="AI70" s="945" t="s">
        <v>70</v>
      </c>
      <c r="AJ70" s="945">
        <v>1</v>
      </c>
      <c r="AK70" s="945">
        <v>57</v>
      </c>
      <c r="AL70" s="945" t="s">
        <v>70</v>
      </c>
      <c r="AM70" s="945" t="s">
        <v>70</v>
      </c>
      <c r="AN70" s="945" t="s">
        <v>70</v>
      </c>
      <c r="AO70" s="1034" t="s">
        <v>70</v>
      </c>
      <c r="AQ70" s="1040" t="s">
        <v>778</v>
      </c>
      <c r="AR70" s="945">
        <v>6</v>
      </c>
      <c r="AS70" s="945" t="s">
        <v>83</v>
      </c>
      <c r="AT70" s="945">
        <v>2</v>
      </c>
      <c r="AU70" s="945" t="s">
        <v>83</v>
      </c>
      <c r="AV70" s="945">
        <v>3</v>
      </c>
      <c r="AW70" s="945" t="s">
        <v>83</v>
      </c>
      <c r="AX70" s="945">
        <v>1</v>
      </c>
      <c r="AY70" s="945" t="s">
        <v>83</v>
      </c>
      <c r="AZ70" s="945" t="s">
        <v>70</v>
      </c>
      <c r="BA70" s="945" t="s">
        <v>83</v>
      </c>
      <c r="BB70" s="952"/>
      <c r="BC70" s="945">
        <v>89</v>
      </c>
      <c r="BD70" s="945">
        <v>3</v>
      </c>
      <c r="BE70" s="945">
        <v>1115</v>
      </c>
      <c r="BF70" s="945">
        <v>1723</v>
      </c>
      <c r="BG70" s="945">
        <v>62</v>
      </c>
      <c r="BH70" s="945">
        <v>42</v>
      </c>
    </row>
    <row r="71" spans="1:60" s="1036" customFormat="1" ht="10.5" customHeight="1">
      <c r="A71" s="1040"/>
      <c r="B71" s="945"/>
      <c r="C71" s="945"/>
      <c r="D71" s="945"/>
      <c r="E71" s="945"/>
      <c r="F71" s="945"/>
      <c r="G71" s="945"/>
      <c r="H71" s="945"/>
      <c r="I71" s="945"/>
      <c r="J71" s="952"/>
      <c r="K71" s="945"/>
      <c r="L71" s="945"/>
      <c r="M71" s="945"/>
      <c r="N71" s="945"/>
      <c r="O71" s="945"/>
      <c r="P71" s="945"/>
      <c r="Q71" s="945"/>
      <c r="R71" s="945"/>
      <c r="T71" s="1040" t="s">
        <v>779</v>
      </c>
      <c r="U71" s="945">
        <v>54</v>
      </c>
      <c r="V71" s="945">
        <v>10131</v>
      </c>
      <c r="W71" s="945">
        <v>24</v>
      </c>
      <c r="X71" s="945">
        <v>3556</v>
      </c>
      <c r="Y71" s="945">
        <v>2</v>
      </c>
      <c r="Z71" s="945">
        <v>6000</v>
      </c>
      <c r="AA71" s="945">
        <v>28</v>
      </c>
      <c r="AB71" s="945">
        <v>575</v>
      </c>
      <c r="AC71" s="952"/>
      <c r="AD71" s="945" t="s">
        <v>70</v>
      </c>
      <c r="AE71" s="945" t="s">
        <v>70</v>
      </c>
      <c r="AF71" s="945" t="s">
        <v>70</v>
      </c>
      <c r="AG71" s="945" t="s">
        <v>70</v>
      </c>
      <c r="AH71" s="945" t="s">
        <v>70</v>
      </c>
      <c r="AI71" s="945" t="s">
        <v>70</v>
      </c>
      <c r="AJ71" s="945">
        <v>1</v>
      </c>
      <c r="AK71" s="945">
        <v>57</v>
      </c>
      <c r="AL71" s="945" t="s">
        <v>70</v>
      </c>
      <c r="AM71" s="945" t="s">
        <v>70</v>
      </c>
      <c r="AN71" s="945" t="s">
        <v>70</v>
      </c>
      <c r="AO71" s="1034" t="s">
        <v>70</v>
      </c>
      <c r="AQ71" s="1040" t="s">
        <v>779</v>
      </c>
      <c r="AR71" s="945">
        <v>2</v>
      </c>
      <c r="AS71" s="945" t="s">
        <v>83</v>
      </c>
      <c r="AT71" s="945">
        <v>1</v>
      </c>
      <c r="AU71" s="945" t="s">
        <v>83</v>
      </c>
      <c r="AV71" s="945">
        <v>1</v>
      </c>
      <c r="AW71" s="945" t="s">
        <v>83</v>
      </c>
      <c r="AX71" s="945" t="s">
        <v>70</v>
      </c>
      <c r="AY71" s="945" t="s">
        <v>83</v>
      </c>
      <c r="AZ71" s="945" t="s">
        <v>70</v>
      </c>
      <c r="BA71" s="945" t="s">
        <v>83</v>
      </c>
      <c r="BB71" s="952"/>
      <c r="BC71" s="945">
        <v>101</v>
      </c>
      <c r="BD71" s="945">
        <v>1</v>
      </c>
      <c r="BE71" s="945">
        <v>1139</v>
      </c>
      <c r="BF71" s="945">
        <v>1644</v>
      </c>
      <c r="BG71" s="945">
        <v>63</v>
      </c>
      <c r="BH71" s="945">
        <v>84</v>
      </c>
    </row>
    <row r="72" spans="1:60" s="1036" customFormat="1" ht="10.5" customHeight="1">
      <c r="A72" s="1040" t="s">
        <v>778</v>
      </c>
      <c r="B72" s="945">
        <v>38</v>
      </c>
      <c r="C72" s="945">
        <v>8010</v>
      </c>
      <c r="D72" s="945">
        <v>32</v>
      </c>
      <c r="E72" s="945">
        <v>3995</v>
      </c>
      <c r="F72" s="945" t="s">
        <v>70</v>
      </c>
      <c r="G72" s="945" t="s">
        <v>70</v>
      </c>
      <c r="H72" s="945">
        <v>2</v>
      </c>
      <c r="I72" s="945">
        <v>1388</v>
      </c>
      <c r="J72" s="952"/>
      <c r="K72" s="945" t="s">
        <v>70</v>
      </c>
      <c r="L72" s="945" t="s">
        <v>70</v>
      </c>
      <c r="M72" s="945">
        <v>4</v>
      </c>
      <c r="N72" s="945">
        <v>2626</v>
      </c>
      <c r="O72" s="945">
        <v>3</v>
      </c>
      <c r="P72" s="945">
        <v>1118</v>
      </c>
      <c r="Q72" s="945">
        <v>1</v>
      </c>
      <c r="R72" s="945">
        <v>1508</v>
      </c>
      <c r="T72" s="1040" t="s">
        <v>780</v>
      </c>
      <c r="U72" s="945">
        <v>7066</v>
      </c>
      <c r="V72" s="945">
        <v>194566</v>
      </c>
      <c r="W72" s="945">
        <v>22</v>
      </c>
      <c r="X72" s="945">
        <v>3227</v>
      </c>
      <c r="Y72" s="945">
        <v>2</v>
      </c>
      <c r="Z72" s="945">
        <v>3650</v>
      </c>
      <c r="AA72" s="945">
        <v>7042</v>
      </c>
      <c r="AB72" s="945">
        <v>187689</v>
      </c>
      <c r="AC72" s="952"/>
      <c r="AD72" s="945" t="s">
        <v>70</v>
      </c>
      <c r="AE72" s="945" t="s">
        <v>70</v>
      </c>
      <c r="AF72" s="945" t="s">
        <v>70</v>
      </c>
      <c r="AG72" s="945" t="s">
        <v>70</v>
      </c>
      <c r="AH72" s="945" t="s">
        <v>70</v>
      </c>
      <c r="AI72" s="945" t="s">
        <v>70</v>
      </c>
      <c r="AJ72" s="945">
        <v>1</v>
      </c>
      <c r="AK72" s="945">
        <v>57</v>
      </c>
      <c r="AL72" s="945" t="s">
        <v>70</v>
      </c>
      <c r="AM72" s="945" t="s">
        <v>70</v>
      </c>
      <c r="AN72" s="945" t="s">
        <v>70</v>
      </c>
      <c r="AO72" s="1034" t="s">
        <v>70</v>
      </c>
      <c r="AQ72" s="1040" t="s">
        <v>780</v>
      </c>
      <c r="AR72" s="945">
        <v>2</v>
      </c>
      <c r="AS72" s="945" t="s">
        <v>83</v>
      </c>
      <c r="AT72" s="945">
        <v>1</v>
      </c>
      <c r="AU72" s="945" t="s">
        <v>83</v>
      </c>
      <c r="AV72" s="945">
        <v>1</v>
      </c>
      <c r="AW72" s="945" t="s">
        <v>83</v>
      </c>
      <c r="AX72" s="945" t="s">
        <v>70</v>
      </c>
      <c r="AY72" s="945" t="s">
        <v>83</v>
      </c>
      <c r="AZ72" s="945" t="s">
        <v>70</v>
      </c>
      <c r="BA72" s="945" t="s">
        <v>83</v>
      </c>
      <c r="BB72" s="952"/>
      <c r="BC72" s="945">
        <v>70</v>
      </c>
      <c r="BD72" s="945">
        <v>2</v>
      </c>
      <c r="BE72" s="945">
        <v>844</v>
      </c>
      <c r="BF72" s="945">
        <v>1579</v>
      </c>
      <c r="BG72" s="945">
        <v>146</v>
      </c>
      <c r="BH72" s="945">
        <v>151</v>
      </c>
    </row>
    <row r="73" spans="1:60" s="1036" customFormat="1" ht="10.5" customHeight="1">
      <c r="A73" s="1040" t="s">
        <v>779</v>
      </c>
      <c r="B73" s="945">
        <v>63</v>
      </c>
      <c r="C73" s="945">
        <v>10268</v>
      </c>
      <c r="D73" s="945">
        <v>59</v>
      </c>
      <c r="E73" s="945">
        <v>5350</v>
      </c>
      <c r="F73" s="945" t="s">
        <v>70</v>
      </c>
      <c r="G73" s="945" t="s">
        <v>70</v>
      </c>
      <c r="H73" s="945" t="s">
        <v>70</v>
      </c>
      <c r="I73" s="945" t="s">
        <v>70</v>
      </c>
      <c r="J73" s="952"/>
      <c r="K73" s="1034" t="s">
        <v>70</v>
      </c>
      <c r="L73" s="945" t="s">
        <v>70</v>
      </c>
      <c r="M73" s="945">
        <v>4</v>
      </c>
      <c r="N73" s="945">
        <v>4918</v>
      </c>
      <c r="O73" s="945">
        <v>3</v>
      </c>
      <c r="P73" s="945">
        <v>2714</v>
      </c>
      <c r="Q73" s="945">
        <v>1</v>
      </c>
      <c r="R73" s="945">
        <v>2204</v>
      </c>
      <c r="T73" s="1040"/>
      <c r="U73" s="945"/>
      <c r="V73" s="945"/>
      <c r="W73" s="945"/>
      <c r="X73" s="945"/>
      <c r="Y73" s="945"/>
      <c r="Z73" s="945"/>
      <c r="AA73" s="945"/>
      <c r="AB73" s="945"/>
      <c r="AC73" s="952"/>
      <c r="AD73" s="945"/>
      <c r="AE73" s="945"/>
      <c r="AF73" s="945"/>
      <c r="AG73" s="945"/>
      <c r="AH73" s="945"/>
      <c r="AI73" s="945"/>
      <c r="AJ73" s="945"/>
      <c r="AK73" s="945"/>
      <c r="AL73" s="945"/>
      <c r="AM73" s="945"/>
      <c r="AN73" s="945"/>
      <c r="AO73" s="1034"/>
      <c r="AQ73" s="1040"/>
      <c r="AR73" s="945"/>
      <c r="AS73" s="945"/>
      <c r="AT73" s="945"/>
      <c r="AU73" s="945"/>
      <c r="AV73" s="945"/>
      <c r="AW73" s="945"/>
      <c r="AX73" s="945"/>
      <c r="AY73" s="945"/>
      <c r="AZ73" s="945"/>
      <c r="BA73" s="945"/>
      <c r="BB73" s="952"/>
      <c r="BC73" s="945"/>
      <c r="BD73" s="945"/>
      <c r="BE73" s="945"/>
      <c r="BF73" s="945"/>
      <c r="BG73" s="945"/>
      <c r="BH73" s="945"/>
    </row>
    <row r="74" spans="1:60" s="1036" customFormat="1" ht="10.5" customHeight="1">
      <c r="A74" s="1040" t="s">
        <v>780</v>
      </c>
      <c r="B74" s="945">
        <v>44</v>
      </c>
      <c r="C74" s="945">
        <v>7415</v>
      </c>
      <c r="D74" s="945">
        <v>38</v>
      </c>
      <c r="E74" s="945">
        <v>2807</v>
      </c>
      <c r="F74" s="945" t="s">
        <v>70</v>
      </c>
      <c r="G74" s="945" t="s">
        <v>70</v>
      </c>
      <c r="H74" s="945">
        <v>4</v>
      </c>
      <c r="I74" s="945">
        <v>3102</v>
      </c>
      <c r="J74" s="952"/>
      <c r="K74" s="1034" t="s">
        <v>70</v>
      </c>
      <c r="L74" s="945" t="s">
        <v>70</v>
      </c>
      <c r="M74" s="945">
        <v>2</v>
      </c>
      <c r="N74" s="945">
        <v>1506</v>
      </c>
      <c r="O74" s="945">
        <v>2</v>
      </c>
      <c r="P74" s="945">
        <v>1506</v>
      </c>
      <c r="Q74" s="945" t="s">
        <v>70</v>
      </c>
      <c r="R74" s="945" t="s">
        <v>70</v>
      </c>
      <c r="T74" s="1041" t="s">
        <v>617</v>
      </c>
      <c r="U74" s="945">
        <v>45</v>
      </c>
      <c r="V74" s="945">
        <v>5820</v>
      </c>
      <c r="W74" s="945">
        <v>26</v>
      </c>
      <c r="X74" s="945">
        <v>4657</v>
      </c>
      <c r="Y74" s="945" t="s">
        <v>70</v>
      </c>
      <c r="Z74" s="945" t="s">
        <v>70</v>
      </c>
      <c r="AA74" s="945">
        <v>19</v>
      </c>
      <c r="AB74" s="945">
        <v>1163</v>
      </c>
      <c r="AC74" s="952"/>
      <c r="AD74" s="945" t="s">
        <v>70</v>
      </c>
      <c r="AE74" s="945" t="s">
        <v>70</v>
      </c>
      <c r="AF74" s="945" t="s">
        <v>70</v>
      </c>
      <c r="AG74" s="945" t="s">
        <v>70</v>
      </c>
      <c r="AH74" s="945" t="s">
        <v>70</v>
      </c>
      <c r="AI74" s="945" t="s">
        <v>70</v>
      </c>
      <c r="AJ74" s="945">
        <v>1</v>
      </c>
      <c r="AK74" s="945">
        <v>57</v>
      </c>
      <c r="AL74" s="945" t="s">
        <v>70</v>
      </c>
      <c r="AM74" s="945" t="s">
        <v>70</v>
      </c>
      <c r="AN74" s="945" t="s">
        <v>70</v>
      </c>
      <c r="AO74" s="1034" t="s">
        <v>70</v>
      </c>
      <c r="AQ74" s="1041" t="s">
        <v>879</v>
      </c>
      <c r="AR74" s="945">
        <v>10</v>
      </c>
      <c r="AS74" s="945" t="s">
        <v>83</v>
      </c>
      <c r="AT74" s="945">
        <v>3</v>
      </c>
      <c r="AU74" s="945" t="s">
        <v>83</v>
      </c>
      <c r="AV74" s="945">
        <v>7</v>
      </c>
      <c r="AW74" s="945" t="s">
        <v>83</v>
      </c>
      <c r="AX74" s="945" t="s">
        <v>70</v>
      </c>
      <c r="AY74" s="945" t="s">
        <v>83</v>
      </c>
      <c r="AZ74" s="945" t="s">
        <v>70</v>
      </c>
      <c r="BA74" s="945" t="s">
        <v>83</v>
      </c>
      <c r="BB74" s="952"/>
      <c r="BC74" s="945">
        <v>92</v>
      </c>
      <c r="BD74" s="945" t="s">
        <v>70</v>
      </c>
      <c r="BE74" s="945">
        <v>1094</v>
      </c>
      <c r="BF74" s="945">
        <v>1277</v>
      </c>
      <c r="BG74" s="945">
        <v>187</v>
      </c>
      <c r="BH74" s="945">
        <v>195</v>
      </c>
    </row>
    <row r="75" spans="1:60" s="1036" customFormat="1" ht="10.5" customHeight="1">
      <c r="A75" s="1040"/>
      <c r="B75" s="945"/>
      <c r="C75" s="945"/>
      <c r="D75" s="945"/>
      <c r="E75" s="945"/>
      <c r="F75" s="945"/>
      <c r="G75" s="945"/>
      <c r="H75" s="945"/>
      <c r="I75" s="945"/>
      <c r="J75" s="952"/>
      <c r="K75" s="1034"/>
      <c r="L75" s="945"/>
      <c r="M75" s="945"/>
      <c r="N75" s="945"/>
      <c r="O75" s="945"/>
      <c r="P75" s="945"/>
      <c r="Q75" s="945"/>
      <c r="R75" s="945"/>
      <c r="T75" s="1041" t="s">
        <v>358</v>
      </c>
      <c r="U75" s="945">
        <v>6998</v>
      </c>
      <c r="V75" s="945">
        <v>189823</v>
      </c>
      <c r="W75" s="945">
        <v>24</v>
      </c>
      <c r="X75" s="945">
        <v>3602</v>
      </c>
      <c r="Y75" s="945" t="s">
        <v>70</v>
      </c>
      <c r="Z75" s="945" t="s">
        <v>70</v>
      </c>
      <c r="AA75" s="945">
        <v>6974</v>
      </c>
      <c r="AB75" s="945">
        <v>186221</v>
      </c>
      <c r="AC75" s="952"/>
      <c r="AD75" s="945" t="s">
        <v>70</v>
      </c>
      <c r="AE75" s="945" t="s">
        <v>70</v>
      </c>
      <c r="AF75" s="945" t="s">
        <v>70</v>
      </c>
      <c r="AG75" s="945" t="s">
        <v>70</v>
      </c>
      <c r="AH75" s="945" t="s">
        <v>70</v>
      </c>
      <c r="AI75" s="945" t="s">
        <v>70</v>
      </c>
      <c r="AJ75" s="945">
        <v>1</v>
      </c>
      <c r="AK75" s="945">
        <v>57</v>
      </c>
      <c r="AL75" s="945" t="s">
        <v>70</v>
      </c>
      <c r="AM75" s="945" t="s">
        <v>70</v>
      </c>
      <c r="AN75" s="945" t="s">
        <v>70</v>
      </c>
      <c r="AO75" s="1034" t="s">
        <v>70</v>
      </c>
      <c r="AQ75" s="1041" t="s">
        <v>358</v>
      </c>
      <c r="AR75" s="945">
        <v>2</v>
      </c>
      <c r="AS75" s="945" t="s">
        <v>83</v>
      </c>
      <c r="AT75" s="945">
        <v>1</v>
      </c>
      <c r="AU75" s="945" t="s">
        <v>83</v>
      </c>
      <c r="AV75" s="945">
        <v>1</v>
      </c>
      <c r="AW75" s="945" t="s">
        <v>83</v>
      </c>
      <c r="AX75" s="945" t="s">
        <v>70</v>
      </c>
      <c r="AY75" s="945" t="s">
        <v>83</v>
      </c>
      <c r="AZ75" s="945" t="s">
        <v>70</v>
      </c>
      <c r="BA75" s="945" t="s">
        <v>83</v>
      </c>
      <c r="BB75" s="952"/>
      <c r="BC75" s="945">
        <v>99</v>
      </c>
      <c r="BD75" s="945">
        <v>1</v>
      </c>
      <c r="BE75" s="945">
        <v>1291</v>
      </c>
      <c r="BF75" s="945">
        <v>1560</v>
      </c>
      <c r="BG75" s="945">
        <v>195</v>
      </c>
      <c r="BH75" s="945">
        <v>90</v>
      </c>
    </row>
    <row r="76" spans="1:60" s="1036" customFormat="1" ht="10.5" customHeight="1">
      <c r="A76" s="1041" t="s">
        <v>617</v>
      </c>
      <c r="B76" s="945">
        <v>43</v>
      </c>
      <c r="C76" s="945">
        <v>7193</v>
      </c>
      <c r="D76" s="945">
        <v>39</v>
      </c>
      <c r="E76" s="945">
        <v>2968</v>
      </c>
      <c r="F76" s="945" t="s">
        <v>70</v>
      </c>
      <c r="G76" s="945" t="s">
        <v>70</v>
      </c>
      <c r="H76" s="945">
        <v>2</v>
      </c>
      <c r="I76" s="945">
        <v>3274</v>
      </c>
      <c r="J76" s="952"/>
      <c r="K76" s="1034" t="s">
        <v>70</v>
      </c>
      <c r="L76" s="945" t="s">
        <v>70</v>
      </c>
      <c r="M76" s="945">
        <v>2</v>
      </c>
      <c r="N76" s="945">
        <v>950</v>
      </c>
      <c r="O76" s="945">
        <v>2</v>
      </c>
      <c r="P76" s="945">
        <v>950</v>
      </c>
      <c r="Q76" s="945" t="s">
        <v>70</v>
      </c>
      <c r="R76" s="945" t="s">
        <v>70</v>
      </c>
      <c r="T76" s="1043" t="s">
        <v>359</v>
      </c>
      <c r="U76" s="1044">
        <v>46</v>
      </c>
      <c r="V76" s="1034">
        <v>8781</v>
      </c>
      <c r="W76" s="1034">
        <v>27</v>
      </c>
      <c r="X76" s="1034">
        <v>5266</v>
      </c>
      <c r="Y76" s="1034">
        <v>1</v>
      </c>
      <c r="Z76" s="1034">
        <v>3000</v>
      </c>
      <c r="AA76" s="1034">
        <v>18</v>
      </c>
      <c r="AB76" s="1034">
        <v>514</v>
      </c>
      <c r="AC76" s="952"/>
      <c r="AD76" s="945" t="s">
        <v>70</v>
      </c>
      <c r="AE76" s="945" t="s">
        <v>70</v>
      </c>
      <c r="AF76" s="945" t="s">
        <v>70</v>
      </c>
      <c r="AG76" s="945" t="s">
        <v>70</v>
      </c>
      <c r="AH76" s="945" t="s">
        <v>70</v>
      </c>
      <c r="AI76" s="945" t="s">
        <v>70</v>
      </c>
      <c r="AJ76" s="945">
        <v>1</v>
      </c>
      <c r="AK76" s="945">
        <v>57</v>
      </c>
      <c r="AL76" s="945" t="s">
        <v>70</v>
      </c>
      <c r="AM76" s="945" t="s">
        <v>70</v>
      </c>
      <c r="AN76" s="945" t="s">
        <v>70</v>
      </c>
      <c r="AO76" s="1034" t="s">
        <v>70</v>
      </c>
      <c r="AQ76" s="1041" t="s">
        <v>359</v>
      </c>
      <c r="AR76" s="945">
        <v>5</v>
      </c>
      <c r="AS76" s="945" t="s">
        <v>83</v>
      </c>
      <c r="AT76" s="945">
        <v>2</v>
      </c>
      <c r="AU76" s="945" t="s">
        <v>83</v>
      </c>
      <c r="AV76" s="945">
        <v>3</v>
      </c>
      <c r="AW76" s="945" t="s">
        <v>83</v>
      </c>
      <c r="AX76" s="945" t="s">
        <v>70</v>
      </c>
      <c r="AY76" s="945" t="s">
        <v>83</v>
      </c>
      <c r="AZ76" s="945" t="s">
        <v>70</v>
      </c>
      <c r="BA76" s="945" t="s">
        <v>83</v>
      </c>
      <c r="BB76" s="952"/>
      <c r="BC76" s="945">
        <v>99</v>
      </c>
      <c r="BD76" s="945" t="s">
        <v>70</v>
      </c>
      <c r="BE76" s="945">
        <v>1275</v>
      </c>
      <c r="BF76" s="945">
        <v>1855</v>
      </c>
      <c r="BG76" s="945">
        <v>148</v>
      </c>
      <c r="BH76" s="945">
        <v>190</v>
      </c>
    </row>
    <row r="77" spans="1:60" s="1036" customFormat="1" ht="10.5" customHeight="1" thickBot="1">
      <c r="A77" s="1041" t="s">
        <v>358</v>
      </c>
      <c r="B77" s="945">
        <v>51</v>
      </c>
      <c r="C77" s="945">
        <v>3934</v>
      </c>
      <c r="D77" s="945">
        <v>50</v>
      </c>
      <c r="E77" s="945">
        <v>3780</v>
      </c>
      <c r="F77" s="945" t="s">
        <v>70</v>
      </c>
      <c r="G77" s="945" t="s">
        <v>70</v>
      </c>
      <c r="H77" s="945" t="s">
        <v>70</v>
      </c>
      <c r="I77" s="945" t="s">
        <v>70</v>
      </c>
      <c r="J77" s="952"/>
      <c r="K77" s="1034" t="s">
        <v>70</v>
      </c>
      <c r="L77" s="945" t="s">
        <v>70</v>
      </c>
      <c r="M77" s="945">
        <v>1</v>
      </c>
      <c r="N77" s="945">
        <v>154</v>
      </c>
      <c r="O77" s="945">
        <v>1</v>
      </c>
      <c r="P77" s="945">
        <v>154</v>
      </c>
      <c r="Q77" s="945" t="s">
        <v>70</v>
      </c>
      <c r="R77" s="945" t="s">
        <v>70</v>
      </c>
      <c r="T77" s="1045"/>
      <c r="U77" s="1046"/>
      <c r="V77" s="1046"/>
      <c r="W77" s="1046"/>
      <c r="X77" s="1046"/>
      <c r="Y77" s="1046"/>
      <c r="Z77" s="1046"/>
      <c r="AA77" s="1046"/>
      <c r="AB77" s="1046"/>
      <c r="AC77" s="952"/>
      <c r="AD77" s="1047"/>
      <c r="AE77" s="1047"/>
      <c r="AF77" s="1047"/>
      <c r="AG77" s="1047"/>
      <c r="AH77" s="1047"/>
      <c r="AI77" s="1047"/>
      <c r="AJ77" s="1047"/>
      <c r="AK77" s="1047"/>
      <c r="AL77" s="1047"/>
      <c r="AM77" s="1047"/>
      <c r="AN77" s="1047"/>
      <c r="AO77" s="1047"/>
      <c r="AQ77" s="1045"/>
      <c r="AR77" s="1047"/>
      <c r="AS77" s="1047"/>
      <c r="AT77" s="1047"/>
      <c r="AU77" s="1047"/>
      <c r="AV77" s="1047"/>
      <c r="AW77" s="1047"/>
      <c r="AX77" s="1047"/>
      <c r="AY77" s="1047"/>
      <c r="AZ77" s="1047"/>
      <c r="BA77" s="1047"/>
      <c r="BB77" s="952"/>
      <c r="BC77" s="1046"/>
      <c r="BD77" s="1046"/>
      <c r="BE77" s="1046"/>
      <c r="BF77" s="1046"/>
      <c r="BG77" s="1046"/>
      <c r="BH77" s="1046"/>
    </row>
    <row r="78" spans="1:60" s="1036" customFormat="1" ht="10.5" customHeight="1">
      <c r="A78" s="1043" t="s">
        <v>359</v>
      </c>
      <c r="B78" s="1044">
        <v>54</v>
      </c>
      <c r="C78" s="1034">
        <v>10268</v>
      </c>
      <c r="D78" s="1034">
        <v>50</v>
      </c>
      <c r="E78" s="1034">
        <v>4858</v>
      </c>
      <c r="F78" s="1034" t="s">
        <v>70</v>
      </c>
      <c r="G78" s="1034" t="s">
        <v>70</v>
      </c>
      <c r="H78" s="1034" t="s">
        <v>70</v>
      </c>
      <c r="I78" s="1034" t="s">
        <v>70</v>
      </c>
      <c r="J78" s="952"/>
      <c r="K78" s="1034" t="s">
        <v>70</v>
      </c>
      <c r="L78" s="1034" t="s">
        <v>70</v>
      </c>
      <c r="M78" s="1034">
        <v>4</v>
      </c>
      <c r="N78" s="1034">
        <v>5410</v>
      </c>
      <c r="O78" s="1034">
        <v>3</v>
      </c>
      <c r="P78" s="1034">
        <v>4717</v>
      </c>
      <c r="Q78" s="1034">
        <v>1</v>
      </c>
      <c r="R78" s="1034">
        <v>693</v>
      </c>
      <c r="T78" s="7"/>
      <c r="U78" s="7"/>
      <c r="V78" s="7"/>
      <c r="W78" s="7"/>
      <c r="X78" s="7"/>
      <c r="Y78" s="7"/>
      <c r="Z78" s="7"/>
      <c r="AA78" s="7"/>
      <c r="AB78" s="7"/>
      <c r="AC78" s="952"/>
      <c r="AD78" s="7"/>
      <c r="AE78" s="7"/>
      <c r="AF78" s="7"/>
      <c r="AG78" s="7"/>
      <c r="AH78" s="7"/>
      <c r="AI78" s="7"/>
      <c r="AJ78" s="7"/>
      <c r="AK78" s="7"/>
      <c r="AL78" s="7"/>
      <c r="AM78" s="7"/>
      <c r="AN78" s="7"/>
      <c r="AO78" s="29"/>
      <c r="AQ78" s="7"/>
      <c r="AR78" s="7"/>
      <c r="AS78" s="7"/>
      <c r="AT78" s="7"/>
      <c r="AU78" s="7"/>
      <c r="AV78" s="7"/>
      <c r="AW78" s="7"/>
      <c r="AX78" s="7"/>
      <c r="AY78" s="7"/>
      <c r="AZ78" s="7"/>
      <c r="BA78" s="7"/>
      <c r="BB78" s="952"/>
      <c r="BC78" s="7"/>
      <c r="BD78" s="7"/>
      <c r="BE78" s="7"/>
      <c r="BF78" s="7"/>
      <c r="BG78" s="7"/>
      <c r="BH78" s="7"/>
    </row>
    <row r="79" spans="1:60" ht="10.5" customHeight="1" thickBot="1">
      <c r="A79" s="954"/>
      <c r="B79" s="1048"/>
      <c r="C79" s="1048"/>
      <c r="D79" s="1048"/>
      <c r="E79" s="1048"/>
      <c r="F79" s="1048"/>
      <c r="G79" s="1048"/>
      <c r="H79" s="1048"/>
      <c r="I79" s="1048"/>
      <c r="J79" s="307"/>
      <c r="K79" s="1048"/>
      <c r="L79" s="1048"/>
      <c r="M79" s="1048"/>
      <c r="N79" s="1048"/>
      <c r="O79" s="1048"/>
      <c r="P79" s="1048"/>
      <c r="Q79" s="1048"/>
      <c r="R79" s="1048"/>
      <c r="S79"/>
      <c r="AC79" s="307"/>
      <c r="BB79" s="307"/>
    </row>
    <row r="80" spans="1:60" s="957" customFormat="1" ht="10.5" customHeight="1">
      <c r="A80" s="57"/>
      <c r="B80" s="57"/>
      <c r="C80" s="57"/>
      <c r="D80" s="57"/>
      <c r="E80" s="57"/>
      <c r="F80" s="57"/>
      <c r="G80" s="57"/>
      <c r="H80" s="57"/>
      <c r="I80" s="57"/>
      <c r="J80" s="57"/>
      <c r="K80" s="57"/>
      <c r="L80" s="57"/>
      <c r="M80" s="57"/>
      <c r="N80" s="57"/>
      <c r="O80" s="57"/>
      <c r="P80" s="57"/>
      <c r="Q80" s="57"/>
      <c r="R80" s="57"/>
      <c r="S80" s="57"/>
      <c r="T80" s="57"/>
      <c r="U80" s="57"/>
      <c r="V80" s="57"/>
      <c r="W80" s="57"/>
      <c r="X80" s="57"/>
      <c r="Y80" s="57"/>
      <c r="Z80" s="57"/>
      <c r="AA80" s="57"/>
      <c r="AB80" s="57"/>
      <c r="AC80" s="57"/>
      <c r="AD80" s="57"/>
      <c r="AE80" s="57"/>
      <c r="AF80" s="57"/>
      <c r="AG80" s="57"/>
      <c r="AH80" s="57"/>
      <c r="AI80" s="57"/>
      <c r="AJ80" s="57"/>
      <c r="AK80" s="57"/>
      <c r="AL80" s="57"/>
      <c r="AM80" s="57"/>
      <c r="AN80" s="57"/>
      <c r="AO80" s="623"/>
      <c r="AQ80" s="57"/>
      <c r="AR80" s="57"/>
      <c r="AS80" s="57"/>
      <c r="AT80" s="57"/>
      <c r="AU80" s="57"/>
      <c r="AV80" s="57"/>
      <c r="AW80" s="57"/>
      <c r="AX80" s="57"/>
      <c r="AY80" s="57"/>
      <c r="AZ80" s="57"/>
      <c r="BA80" s="57"/>
      <c r="BB80" s="57"/>
      <c r="BC80" s="57"/>
      <c r="BD80" s="57"/>
      <c r="BE80" s="57"/>
      <c r="BF80" s="57"/>
      <c r="BG80" s="57"/>
      <c r="BH80" s="57"/>
    </row>
  </sheetData>
  <mergeCells count="37">
    <mergeCell ref="AH5:AI5"/>
    <mergeCell ref="AR5:AS5"/>
    <mergeCell ref="AT5:AU5"/>
    <mergeCell ref="AV5:AW5"/>
    <mergeCell ref="BD4:BD5"/>
    <mergeCell ref="AZ5:BA5"/>
    <mergeCell ref="AD4:AI4"/>
    <mergeCell ref="AD5:AE5"/>
    <mergeCell ref="AF5:AG5"/>
    <mergeCell ref="BE4:BF4"/>
    <mergeCell ref="BG4:BG5"/>
    <mergeCell ref="BH4:BH5"/>
    <mergeCell ref="B5:C6"/>
    <mergeCell ref="D5:E6"/>
    <mergeCell ref="F5:G6"/>
    <mergeCell ref="H5:I6"/>
    <mergeCell ref="K5:L6"/>
    <mergeCell ref="M5:R5"/>
    <mergeCell ref="AJ4:AK5"/>
    <mergeCell ref="AL4:AM5"/>
    <mergeCell ref="AN4:AO5"/>
    <mergeCell ref="AQ4:AQ6"/>
    <mergeCell ref="AR4:AY4"/>
    <mergeCell ref="BC4:BC5"/>
    <mergeCell ref="AX5:AY5"/>
    <mergeCell ref="A4:A7"/>
    <mergeCell ref="B4:I4"/>
    <mergeCell ref="K4:R4"/>
    <mergeCell ref="T4:T6"/>
    <mergeCell ref="U4:AB4"/>
    <mergeCell ref="U5:V5"/>
    <mergeCell ref="W5:X5"/>
    <mergeCell ref="Y5:Z5"/>
    <mergeCell ref="AA5:AB5"/>
    <mergeCell ref="M6:N6"/>
    <mergeCell ref="O6:P6"/>
    <mergeCell ref="Q6:R6"/>
  </mergeCells>
  <phoneticPr fontId="1"/>
  <pageMargins left="0.7" right="0.7" top="0.75" bottom="0.75" header="0.3" footer="0.3"/>
  <pageSetup paperSize="9" scale="86" orientation="portrait" r:id="rId1"/>
  <headerFooter>
    <oddHeader>&amp;L機密性2</oddHeader>
  </headerFooter>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zoomScaleNormal="100" workbookViewId="0"/>
  </sheetViews>
  <sheetFormatPr defaultRowHeight="13.5"/>
  <sheetData/>
  <phoneticPr fontId="1"/>
  <pageMargins left="0.7" right="0.7" top="0.75" bottom="0.75" header="0.3" footer="0.3"/>
  <pageSetup paperSize="9" orientation="portrait" r:id="rId1"/>
  <headerFooter>
    <oddHeader>&amp;L機密性2</oddHeader>
  </headerFooter>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A1:AM69"/>
  <sheetViews>
    <sheetView showGridLines="0" view="pageBreakPreview" topLeftCell="A4" zoomScaleNormal="100" zoomScaleSheetLayoutView="100" workbookViewId="0">
      <selection activeCell="D1" sqref="D1"/>
    </sheetView>
  </sheetViews>
  <sheetFormatPr defaultRowHeight="13.5"/>
  <cols>
    <col min="1" max="1" width="10.625" style="57" customWidth="1"/>
    <col min="2" max="11" width="9.125" style="57" customWidth="1"/>
    <col min="12" max="13" width="9" style="57" customWidth="1"/>
    <col min="14" max="14" width="10" style="57" customWidth="1"/>
    <col min="15" max="17" width="11.125" style="57" customWidth="1"/>
    <col min="18" max="18" width="11.125" style="623" customWidth="1"/>
    <col min="19" max="19" width="11.125" style="57" customWidth="1"/>
    <col min="20" max="20" width="9.625" style="57" customWidth="1"/>
    <col min="21" max="21" width="9.625" style="623" customWidth="1"/>
    <col min="22" max="22" width="10.625" style="57" customWidth="1"/>
    <col min="23" max="31" width="9.125" style="57" customWidth="1"/>
    <col min="32" max="33" width="9" style="57" customWidth="1"/>
    <col min="34" max="34" width="10" style="57" customWidth="1"/>
    <col min="35" max="37" width="10.375" style="57" customWidth="1"/>
    <col min="38" max="38" width="10.375" style="623" customWidth="1"/>
    <col min="39" max="39" width="9.625" style="57" customWidth="1"/>
    <col min="40" max="16384" width="9" style="57"/>
  </cols>
  <sheetData>
    <row r="1" spans="1:39" ht="18" customHeight="1">
      <c r="A1" s="578"/>
      <c r="B1" s="578"/>
      <c r="C1" s="578"/>
      <c r="D1" s="578"/>
      <c r="E1" s="578"/>
      <c r="F1" s="578"/>
      <c r="G1" s="578"/>
      <c r="H1" s="579"/>
      <c r="I1" s="578"/>
      <c r="J1" s="1049" t="s">
        <v>880</v>
      </c>
      <c r="K1" s="578"/>
      <c r="L1" s="578" t="s">
        <v>881</v>
      </c>
      <c r="M1" s="578"/>
      <c r="N1" s="578"/>
      <c r="O1" s="578"/>
      <c r="P1" s="578"/>
      <c r="Q1" s="578"/>
      <c r="R1" s="578"/>
      <c r="S1" s="578"/>
      <c r="T1" s="578"/>
      <c r="U1" s="578"/>
      <c r="V1" s="578"/>
      <c r="W1" s="578"/>
      <c r="X1" s="578"/>
      <c r="Y1" s="578"/>
      <c r="Z1" s="578"/>
      <c r="AA1" s="578"/>
      <c r="AB1" s="578"/>
      <c r="AC1" s="579"/>
      <c r="AD1" s="1049" t="s">
        <v>882</v>
      </c>
      <c r="AE1" s="578"/>
      <c r="AF1" s="578" t="s">
        <v>881</v>
      </c>
      <c r="AG1" s="578"/>
      <c r="AH1" s="578"/>
      <c r="AI1" s="578"/>
      <c r="AJ1" s="578"/>
      <c r="AK1" s="578"/>
      <c r="AL1" s="578"/>
      <c r="AM1" s="578"/>
    </row>
    <row r="2" spans="1:39" ht="11.25" customHeight="1"/>
    <row r="3" spans="1:39" ht="19.5" customHeight="1" thickBot="1">
      <c r="A3" s="580" t="s">
        <v>11</v>
      </c>
      <c r="R3" s="1050"/>
      <c r="T3" s="581" t="s">
        <v>166</v>
      </c>
      <c r="U3" s="250"/>
      <c r="V3" s="580" t="s">
        <v>22</v>
      </c>
      <c r="AL3" s="1050"/>
      <c r="AM3" s="581" t="s">
        <v>166</v>
      </c>
    </row>
    <row r="4" spans="1:39" ht="21" customHeight="1">
      <c r="A4" s="1775" t="s">
        <v>883</v>
      </c>
      <c r="B4" s="1710" t="s">
        <v>884</v>
      </c>
      <c r="C4" s="1582"/>
      <c r="D4" s="1582"/>
      <c r="E4" s="1583"/>
      <c r="F4" s="1532" t="s">
        <v>885</v>
      </c>
      <c r="G4" s="1716"/>
      <c r="H4" s="1716"/>
      <c r="I4" s="1716"/>
      <c r="J4" s="1716"/>
      <c r="K4" s="739"/>
      <c r="L4" s="1778" t="s">
        <v>886</v>
      </c>
      <c r="M4" s="1779"/>
      <c r="N4" s="1780" t="s">
        <v>887</v>
      </c>
      <c r="O4" s="1710" t="s">
        <v>371</v>
      </c>
      <c r="P4" s="1582"/>
      <c r="Q4" s="1582"/>
      <c r="R4" s="1582"/>
      <c r="S4" s="1582"/>
      <c r="T4" s="1582"/>
      <c r="U4" s="747"/>
      <c r="V4" s="1775" t="s">
        <v>883</v>
      </c>
      <c r="W4" s="1710" t="s">
        <v>884</v>
      </c>
      <c r="X4" s="1582"/>
      <c r="Y4" s="1582"/>
      <c r="Z4" s="1583"/>
      <c r="AA4" s="1532" t="s">
        <v>888</v>
      </c>
      <c r="AB4" s="1716"/>
      <c r="AC4" s="1716"/>
      <c r="AE4" s="1778" t="s">
        <v>370</v>
      </c>
      <c r="AF4" s="1778"/>
      <c r="AG4" s="1779"/>
      <c r="AH4" s="1780" t="s">
        <v>887</v>
      </c>
      <c r="AI4" s="1710" t="s">
        <v>371</v>
      </c>
      <c r="AJ4" s="1582"/>
      <c r="AK4" s="1582"/>
      <c r="AL4" s="1582"/>
      <c r="AM4" s="1582"/>
    </row>
    <row r="5" spans="1:39" ht="21" customHeight="1">
      <c r="A5" s="1776"/>
      <c r="B5" s="1568"/>
      <c r="C5" s="1711"/>
      <c r="D5" s="1711"/>
      <c r="E5" s="1580"/>
      <c r="F5" s="1664" t="s">
        <v>889</v>
      </c>
      <c r="G5" s="1665"/>
      <c r="H5" s="1665"/>
      <c r="I5" s="1665"/>
      <c r="J5" s="1665"/>
      <c r="K5" s="745"/>
      <c r="L5" s="748" t="s">
        <v>890</v>
      </c>
      <c r="M5" s="1581" t="s">
        <v>332</v>
      </c>
      <c r="N5" s="1781"/>
      <c r="O5" s="1667" t="s">
        <v>333</v>
      </c>
      <c r="P5" s="1668"/>
      <c r="Q5" s="1668"/>
      <c r="R5" s="1668"/>
      <c r="S5" s="1669"/>
      <c r="T5" s="1581" t="s">
        <v>332</v>
      </c>
      <c r="U5" s="746"/>
      <c r="V5" s="1776"/>
      <c r="W5" s="1568"/>
      <c r="X5" s="1711"/>
      <c r="Y5" s="1711"/>
      <c r="Z5" s="1580"/>
      <c r="AA5" s="1664" t="s">
        <v>891</v>
      </c>
      <c r="AB5" s="1665"/>
      <c r="AC5" s="1665"/>
      <c r="AE5" s="1783" t="s">
        <v>892</v>
      </c>
      <c r="AF5" s="1784"/>
      <c r="AG5" s="1785" t="s">
        <v>332</v>
      </c>
      <c r="AH5" s="1781"/>
      <c r="AI5" s="1667" t="s">
        <v>333</v>
      </c>
      <c r="AJ5" s="1668"/>
      <c r="AK5" s="1668"/>
      <c r="AL5" s="1668"/>
      <c r="AM5" s="1581" t="s">
        <v>332</v>
      </c>
    </row>
    <row r="6" spans="1:39" ht="26.25" customHeight="1" thickBot="1">
      <c r="A6" s="1777"/>
      <c r="B6" s="813" t="s">
        <v>12</v>
      </c>
      <c r="C6" s="813" t="s">
        <v>13</v>
      </c>
      <c r="D6" s="813" t="s">
        <v>14</v>
      </c>
      <c r="E6" s="813" t="s">
        <v>15</v>
      </c>
      <c r="F6" s="597" t="s">
        <v>19</v>
      </c>
      <c r="G6" s="813" t="s">
        <v>13</v>
      </c>
      <c r="H6" s="813" t="s">
        <v>14</v>
      </c>
      <c r="I6" s="813" t="s">
        <v>15</v>
      </c>
      <c r="J6" s="1051" t="s">
        <v>20</v>
      </c>
      <c r="K6" s="714"/>
      <c r="L6" s="1031" t="s">
        <v>893</v>
      </c>
      <c r="M6" s="1774"/>
      <c r="N6" s="1782"/>
      <c r="O6" s="963" t="s">
        <v>750</v>
      </c>
      <c r="P6" s="813" t="s">
        <v>13</v>
      </c>
      <c r="Q6" s="813" t="s">
        <v>14</v>
      </c>
      <c r="R6" s="813" t="s">
        <v>15</v>
      </c>
      <c r="S6" s="1051" t="s">
        <v>334</v>
      </c>
      <c r="T6" s="1774"/>
      <c r="U6" s="746"/>
      <c r="V6" s="1777"/>
      <c r="W6" s="813" t="s">
        <v>12</v>
      </c>
      <c r="X6" s="813" t="s">
        <v>13</v>
      </c>
      <c r="Y6" s="813" t="s">
        <v>14</v>
      </c>
      <c r="Z6" s="813" t="s">
        <v>15</v>
      </c>
      <c r="AA6" s="597" t="s">
        <v>19</v>
      </c>
      <c r="AB6" s="813" t="s">
        <v>13</v>
      </c>
      <c r="AC6" s="813" t="s">
        <v>14</v>
      </c>
      <c r="AE6" s="813" t="s">
        <v>15</v>
      </c>
      <c r="AF6" s="1051" t="s">
        <v>335</v>
      </c>
      <c r="AG6" s="1782"/>
      <c r="AH6" s="1782"/>
      <c r="AI6" s="963" t="s">
        <v>750</v>
      </c>
      <c r="AJ6" s="813" t="s">
        <v>13</v>
      </c>
      <c r="AK6" s="813" t="s">
        <v>14</v>
      </c>
      <c r="AL6" s="813" t="s">
        <v>15</v>
      </c>
      <c r="AM6" s="1774"/>
    </row>
    <row r="7" spans="1:39" ht="12.75" customHeight="1">
      <c r="A7" s="922"/>
      <c r="B7" s="1"/>
      <c r="C7" s="1"/>
      <c r="D7" s="1"/>
      <c r="E7" s="1"/>
      <c r="F7" s="1"/>
      <c r="G7" s="1"/>
      <c r="H7" s="1"/>
      <c r="I7" s="1"/>
      <c r="J7" s="1"/>
      <c r="K7" s="1"/>
      <c r="L7" s="1"/>
      <c r="M7" s="1"/>
      <c r="N7" s="1"/>
      <c r="O7" s="601" t="s">
        <v>146</v>
      </c>
      <c r="P7" s="601" t="s">
        <v>146</v>
      </c>
      <c r="Q7" s="601" t="s">
        <v>146</v>
      </c>
      <c r="R7" s="601" t="s">
        <v>146</v>
      </c>
      <c r="S7" s="601" t="s">
        <v>146</v>
      </c>
      <c r="T7" s="601" t="s">
        <v>146</v>
      </c>
      <c r="U7" s="271"/>
      <c r="V7" s="922"/>
      <c r="W7" s="1"/>
      <c r="X7" s="1"/>
      <c r="Y7" s="1"/>
      <c r="Z7" s="1"/>
      <c r="AA7" s="1"/>
      <c r="AB7" s="1"/>
      <c r="AC7" s="1"/>
      <c r="AD7" s="1"/>
      <c r="AE7" s="1"/>
      <c r="AF7" s="1"/>
      <c r="AG7" s="1"/>
      <c r="AH7" s="1"/>
      <c r="AI7" s="601" t="s">
        <v>146</v>
      </c>
      <c r="AJ7" s="601" t="s">
        <v>146</v>
      </c>
      <c r="AK7" s="601" t="s">
        <v>146</v>
      </c>
      <c r="AL7" s="601" t="s">
        <v>146</v>
      </c>
      <c r="AM7" s="601" t="s">
        <v>146</v>
      </c>
    </row>
    <row r="8" spans="1:39" s="1056" customFormat="1" ht="10.5" customHeight="1">
      <c r="A8" s="1052" t="s">
        <v>894</v>
      </c>
      <c r="B8" s="1053">
        <v>5623</v>
      </c>
      <c r="C8" s="1053">
        <v>3419</v>
      </c>
      <c r="D8" s="1053">
        <v>145</v>
      </c>
      <c r="E8" s="1053">
        <v>2066</v>
      </c>
      <c r="F8" s="1053">
        <v>55709</v>
      </c>
      <c r="G8" s="1053">
        <v>40162</v>
      </c>
      <c r="H8" s="1053">
        <v>1620</v>
      </c>
      <c r="I8" s="1053">
        <v>13927</v>
      </c>
      <c r="J8" s="1053">
        <v>599</v>
      </c>
      <c r="K8" s="1053"/>
      <c r="L8" s="1053">
        <v>25</v>
      </c>
      <c r="M8" s="1053">
        <v>2704</v>
      </c>
      <c r="N8" s="1053">
        <v>58765</v>
      </c>
      <c r="O8" s="1053">
        <v>420664</v>
      </c>
      <c r="P8" s="1053">
        <v>428639</v>
      </c>
      <c r="Q8" s="1053">
        <v>378472</v>
      </c>
      <c r="R8" s="1054">
        <v>402571</v>
      </c>
      <c r="S8" s="1053">
        <v>253776</v>
      </c>
      <c r="T8" s="1053">
        <v>342746</v>
      </c>
      <c r="U8" s="1055"/>
      <c r="V8" s="1052" t="s">
        <v>894</v>
      </c>
      <c r="W8" s="1053">
        <v>4357</v>
      </c>
      <c r="X8" s="1053">
        <v>2763</v>
      </c>
      <c r="Y8" s="1053">
        <v>98</v>
      </c>
      <c r="Z8" s="1053">
        <v>1502</v>
      </c>
      <c r="AA8" s="1053">
        <v>55110</v>
      </c>
      <c r="AB8" s="1053">
        <v>39702</v>
      </c>
      <c r="AC8" s="1053">
        <v>1613</v>
      </c>
      <c r="AD8" s="1053"/>
      <c r="AE8" s="1053">
        <v>13795</v>
      </c>
      <c r="AF8" s="1053">
        <v>25</v>
      </c>
      <c r="AG8" s="1053">
        <v>2704</v>
      </c>
      <c r="AH8" s="1053">
        <v>58186</v>
      </c>
      <c r="AI8" s="1053">
        <v>422478</v>
      </c>
      <c r="AJ8" s="1053">
        <v>430761</v>
      </c>
      <c r="AK8" s="1053">
        <v>378104</v>
      </c>
      <c r="AL8" s="1054">
        <v>403827</v>
      </c>
      <c r="AM8" s="1053">
        <v>342746</v>
      </c>
    </row>
    <row r="9" spans="1:39" s="1056" customFormat="1" ht="10.5" customHeight="1">
      <c r="A9" s="1057"/>
      <c r="B9" s="1053"/>
      <c r="C9" s="1053"/>
      <c r="D9" s="1053"/>
      <c r="E9" s="1053"/>
      <c r="F9" s="1053"/>
      <c r="G9" s="1053"/>
      <c r="H9" s="1053"/>
      <c r="I9" s="1053"/>
      <c r="J9" s="1053"/>
      <c r="K9" s="1053"/>
      <c r="L9" s="1053"/>
      <c r="M9" s="1053"/>
      <c r="N9" s="1053"/>
      <c r="O9" s="1053"/>
      <c r="P9" s="1053"/>
      <c r="Q9" s="1053"/>
      <c r="R9" s="1054"/>
      <c r="S9" s="1053"/>
      <c r="T9" s="1053"/>
      <c r="U9" s="1055"/>
      <c r="V9" s="1057"/>
      <c r="W9" s="1053"/>
      <c r="X9" s="1053"/>
      <c r="Y9" s="1053"/>
      <c r="Z9" s="1053"/>
      <c r="AA9" s="1053"/>
      <c r="AB9" s="1053"/>
      <c r="AC9" s="1053"/>
      <c r="AD9" s="1053"/>
      <c r="AE9" s="1053"/>
      <c r="AF9" s="1053"/>
      <c r="AG9" s="1053"/>
      <c r="AH9" s="1053"/>
      <c r="AI9" s="1053"/>
      <c r="AJ9" s="1053"/>
      <c r="AK9" s="1053"/>
      <c r="AL9" s="1054"/>
      <c r="AM9" s="1053"/>
    </row>
    <row r="10" spans="1:39" s="1056" customFormat="1" ht="10.5" customHeight="1">
      <c r="A10" s="1052" t="s">
        <v>895</v>
      </c>
      <c r="B10" s="1053">
        <v>543</v>
      </c>
      <c r="C10" s="1053">
        <v>111</v>
      </c>
      <c r="D10" s="1053">
        <v>9</v>
      </c>
      <c r="E10" s="1053">
        <v>423</v>
      </c>
      <c r="F10" s="1053">
        <v>2575</v>
      </c>
      <c r="G10" s="1053">
        <v>1186</v>
      </c>
      <c r="H10" s="1053">
        <v>75</v>
      </c>
      <c r="I10" s="1053">
        <v>1314</v>
      </c>
      <c r="J10" s="1053">
        <v>23</v>
      </c>
      <c r="K10" s="1053"/>
      <c r="L10" s="1053">
        <v>0</v>
      </c>
      <c r="M10" s="1053">
        <v>473</v>
      </c>
      <c r="N10" s="1053">
        <v>3198</v>
      </c>
      <c r="O10" s="1053">
        <v>424638</v>
      </c>
      <c r="P10" s="1053">
        <v>428184</v>
      </c>
      <c r="Q10" s="1053">
        <v>394773</v>
      </c>
      <c r="R10" s="1054">
        <v>423142</v>
      </c>
      <c r="S10" s="1053">
        <v>267391</v>
      </c>
      <c r="T10" s="1053">
        <v>358330</v>
      </c>
      <c r="U10" s="1055"/>
      <c r="V10" s="1052" t="s">
        <v>895</v>
      </c>
      <c r="W10" s="1053">
        <v>298</v>
      </c>
      <c r="X10" s="1053">
        <v>91</v>
      </c>
      <c r="Y10" s="1053">
        <v>6</v>
      </c>
      <c r="Z10" s="1053">
        <v>201</v>
      </c>
      <c r="AA10" s="1053">
        <v>2552</v>
      </c>
      <c r="AB10" s="1053">
        <v>1176</v>
      </c>
      <c r="AC10" s="1053">
        <v>74</v>
      </c>
      <c r="AD10" s="1053"/>
      <c r="AE10" s="1053">
        <v>1302</v>
      </c>
      <c r="AF10" s="1053">
        <v>0</v>
      </c>
      <c r="AG10" s="1053">
        <v>473</v>
      </c>
      <c r="AH10" s="1053">
        <v>3176</v>
      </c>
      <c r="AI10" s="1053">
        <v>426055</v>
      </c>
      <c r="AJ10" s="1053">
        <v>429762</v>
      </c>
      <c r="AK10" s="1053">
        <v>398703</v>
      </c>
      <c r="AL10" s="1054">
        <v>424261</v>
      </c>
      <c r="AM10" s="1053">
        <v>358330</v>
      </c>
    </row>
    <row r="11" spans="1:39" s="1056" customFormat="1" ht="10.5" customHeight="1">
      <c r="A11" s="1052" t="s">
        <v>896</v>
      </c>
      <c r="B11" s="1053">
        <v>180</v>
      </c>
      <c r="C11" s="1053">
        <v>39</v>
      </c>
      <c r="D11" s="1053">
        <v>1</v>
      </c>
      <c r="E11" s="1053">
        <v>140</v>
      </c>
      <c r="F11" s="1053">
        <v>927</v>
      </c>
      <c r="G11" s="1053">
        <v>233</v>
      </c>
      <c r="H11" s="1053">
        <v>1</v>
      </c>
      <c r="I11" s="1053">
        <v>693</v>
      </c>
      <c r="J11" s="1053">
        <v>7</v>
      </c>
      <c r="K11" s="1053"/>
      <c r="L11" s="1053">
        <v>0</v>
      </c>
      <c r="M11" s="1053">
        <v>107</v>
      </c>
      <c r="N11" s="1053">
        <v>1110</v>
      </c>
      <c r="O11" s="1053">
        <v>374073</v>
      </c>
      <c r="P11" s="1053">
        <v>367674</v>
      </c>
      <c r="Q11" s="1053">
        <v>98000</v>
      </c>
      <c r="R11" s="1054">
        <v>376623</v>
      </c>
      <c r="S11" s="1053">
        <v>285714</v>
      </c>
      <c r="T11" s="1053">
        <v>295589</v>
      </c>
      <c r="U11" s="1055"/>
      <c r="V11" s="1052" t="s">
        <v>896</v>
      </c>
      <c r="W11" s="1053">
        <v>109</v>
      </c>
      <c r="X11" s="1053">
        <v>30</v>
      </c>
      <c r="Y11" s="1053">
        <v>1</v>
      </c>
      <c r="Z11" s="1053">
        <v>78</v>
      </c>
      <c r="AA11" s="1053">
        <v>920</v>
      </c>
      <c r="AB11" s="1053">
        <v>230</v>
      </c>
      <c r="AC11" s="1053">
        <v>1</v>
      </c>
      <c r="AD11" s="1053"/>
      <c r="AE11" s="1053">
        <v>689</v>
      </c>
      <c r="AF11" s="1053">
        <v>0</v>
      </c>
      <c r="AG11" s="1053">
        <v>107</v>
      </c>
      <c r="AH11" s="1053">
        <v>1099</v>
      </c>
      <c r="AI11" s="1053">
        <v>374746</v>
      </c>
      <c r="AJ11" s="1053">
        <v>368991</v>
      </c>
      <c r="AK11" s="1053">
        <v>98000</v>
      </c>
      <c r="AL11" s="1054">
        <v>377068</v>
      </c>
      <c r="AM11" s="1053">
        <v>295589</v>
      </c>
    </row>
    <row r="12" spans="1:39" s="1056" customFormat="1" ht="10.5" customHeight="1">
      <c r="A12" s="1052" t="s">
        <v>897</v>
      </c>
      <c r="B12" s="1053">
        <v>55</v>
      </c>
      <c r="C12" s="1053">
        <v>15</v>
      </c>
      <c r="D12" s="1053">
        <v>3</v>
      </c>
      <c r="E12" s="1053">
        <v>37</v>
      </c>
      <c r="F12" s="1053">
        <v>365</v>
      </c>
      <c r="G12" s="1053">
        <v>113</v>
      </c>
      <c r="H12" s="1053">
        <v>4</v>
      </c>
      <c r="I12" s="1053">
        <v>248</v>
      </c>
      <c r="J12" s="1053" t="s">
        <v>70</v>
      </c>
      <c r="K12" s="1053"/>
      <c r="L12" s="1053">
        <v>0</v>
      </c>
      <c r="M12" s="1053">
        <v>110</v>
      </c>
      <c r="N12" s="1053">
        <v>494</v>
      </c>
      <c r="O12" s="1053">
        <v>468427</v>
      </c>
      <c r="P12" s="1053">
        <v>387522</v>
      </c>
      <c r="Q12" s="1053">
        <v>147000</v>
      </c>
      <c r="R12" s="1054">
        <v>510476</v>
      </c>
      <c r="S12" s="1053" t="s">
        <v>70</v>
      </c>
      <c r="T12" s="1053">
        <v>381564</v>
      </c>
      <c r="U12" s="1055"/>
      <c r="V12" s="1052" t="s">
        <v>897</v>
      </c>
      <c r="W12" s="1053">
        <v>43</v>
      </c>
      <c r="X12" s="1053">
        <v>14</v>
      </c>
      <c r="Y12" s="1053">
        <v>2</v>
      </c>
      <c r="Z12" s="1053">
        <v>27</v>
      </c>
      <c r="AA12" s="1053">
        <v>365</v>
      </c>
      <c r="AB12" s="1053">
        <v>113</v>
      </c>
      <c r="AC12" s="1053">
        <v>4</v>
      </c>
      <c r="AD12" s="1053"/>
      <c r="AE12" s="1053">
        <v>248</v>
      </c>
      <c r="AF12" s="1053">
        <v>0</v>
      </c>
      <c r="AG12" s="1053">
        <v>110</v>
      </c>
      <c r="AH12" s="1053">
        <v>493</v>
      </c>
      <c r="AI12" s="1053">
        <v>468427</v>
      </c>
      <c r="AJ12" s="1053">
        <v>387522</v>
      </c>
      <c r="AK12" s="1053">
        <v>147000</v>
      </c>
      <c r="AL12" s="1054">
        <v>510476</v>
      </c>
      <c r="AM12" s="1053">
        <v>381564</v>
      </c>
    </row>
    <row r="13" spans="1:39" s="1056" customFormat="1" ht="10.5" customHeight="1">
      <c r="A13" s="1052" t="s">
        <v>898</v>
      </c>
      <c r="B13" s="1053">
        <v>181</v>
      </c>
      <c r="C13" s="1053">
        <v>52</v>
      </c>
      <c r="D13" s="1053">
        <v>10</v>
      </c>
      <c r="E13" s="1053">
        <v>124</v>
      </c>
      <c r="F13" s="1053">
        <v>1220</v>
      </c>
      <c r="G13" s="1053">
        <v>323</v>
      </c>
      <c r="H13" s="1053">
        <v>140</v>
      </c>
      <c r="I13" s="1053">
        <v>757</v>
      </c>
      <c r="J13" s="1053">
        <v>6</v>
      </c>
      <c r="K13" s="1053"/>
      <c r="L13" s="1053">
        <v>0</v>
      </c>
      <c r="M13" s="1053">
        <v>404</v>
      </c>
      <c r="N13" s="1053">
        <v>1658</v>
      </c>
      <c r="O13" s="1053">
        <v>468718</v>
      </c>
      <c r="P13" s="1053">
        <v>384533</v>
      </c>
      <c r="Q13" s="1053">
        <v>324329</v>
      </c>
      <c r="R13" s="1054">
        <v>531342</v>
      </c>
      <c r="S13" s="1053">
        <v>319000</v>
      </c>
      <c r="T13" s="1053">
        <v>362069</v>
      </c>
      <c r="U13" s="1055"/>
      <c r="V13" s="1052" t="s">
        <v>898</v>
      </c>
      <c r="W13" s="1053">
        <v>119</v>
      </c>
      <c r="X13" s="1053">
        <v>32</v>
      </c>
      <c r="Y13" s="1053">
        <v>7</v>
      </c>
      <c r="Z13" s="1053">
        <v>84</v>
      </c>
      <c r="AA13" s="1053">
        <v>1214</v>
      </c>
      <c r="AB13" s="1053">
        <v>321</v>
      </c>
      <c r="AC13" s="1053">
        <v>139</v>
      </c>
      <c r="AD13" s="1053"/>
      <c r="AE13" s="1053">
        <v>754</v>
      </c>
      <c r="AF13" s="1053">
        <v>0</v>
      </c>
      <c r="AG13" s="1053">
        <v>404</v>
      </c>
      <c r="AH13" s="1053">
        <v>1652</v>
      </c>
      <c r="AI13" s="1053">
        <v>469458</v>
      </c>
      <c r="AJ13" s="1053">
        <v>386380</v>
      </c>
      <c r="AK13" s="1053">
        <v>326245</v>
      </c>
      <c r="AL13" s="1054">
        <v>531228</v>
      </c>
      <c r="AM13" s="1053">
        <v>362069</v>
      </c>
    </row>
    <row r="14" spans="1:39" s="1056" customFormat="1" ht="10.5" customHeight="1">
      <c r="A14" s="1052" t="s">
        <v>899</v>
      </c>
      <c r="B14" s="1053">
        <v>41</v>
      </c>
      <c r="C14" s="1053">
        <v>16</v>
      </c>
      <c r="D14" s="1053">
        <v>1</v>
      </c>
      <c r="E14" s="1053">
        <v>24</v>
      </c>
      <c r="F14" s="1053">
        <v>152</v>
      </c>
      <c r="G14" s="1053">
        <v>62</v>
      </c>
      <c r="H14" s="1053" t="s">
        <v>70</v>
      </c>
      <c r="I14" s="1053">
        <v>90</v>
      </c>
      <c r="J14" s="1053">
        <v>1</v>
      </c>
      <c r="K14" s="1053"/>
      <c r="L14" s="1053">
        <v>0</v>
      </c>
      <c r="M14" s="1053">
        <v>11</v>
      </c>
      <c r="N14" s="1053">
        <v>159</v>
      </c>
      <c r="O14" s="1053">
        <v>310684</v>
      </c>
      <c r="P14" s="1053">
        <v>384032</v>
      </c>
      <c r="Q14" s="1053" t="s">
        <v>70</v>
      </c>
      <c r="R14" s="1054">
        <v>260156</v>
      </c>
      <c r="S14" s="1053">
        <v>200000</v>
      </c>
      <c r="T14" s="1053">
        <v>279091</v>
      </c>
      <c r="U14" s="1055"/>
      <c r="V14" s="1052" t="s">
        <v>899</v>
      </c>
      <c r="W14" s="1053">
        <v>34</v>
      </c>
      <c r="X14" s="1053">
        <v>14</v>
      </c>
      <c r="Y14" s="1053" t="s">
        <v>70</v>
      </c>
      <c r="Z14" s="1053">
        <v>20</v>
      </c>
      <c r="AA14" s="1053">
        <v>151</v>
      </c>
      <c r="AB14" s="1053">
        <v>62</v>
      </c>
      <c r="AC14" s="1053" t="s">
        <v>70</v>
      </c>
      <c r="AD14" s="1053"/>
      <c r="AE14" s="1053">
        <v>89</v>
      </c>
      <c r="AF14" s="1053">
        <v>0</v>
      </c>
      <c r="AG14" s="1053">
        <v>11</v>
      </c>
      <c r="AH14" s="1053">
        <v>158</v>
      </c>
      <c r="AI14" s="1053">
        <v>311417</v>
      </c>
      <c r="AJ14" s="1053">
        <v>384032</v>
      </c>
      <c r="AK14" s="1053" t="s">
        <v>70</v>
      </c>
      <c r="AL14" s="1054">
        <v>260831</v>
      </c>
      <c r="AM14" s="1053">
        <v>279091</v>
      </c>
    </row>
    <row r="15" spans="1:39" s="1056" customFormat="1" ht="10.5" customHeight="1">
      <c r="A15" s="1052"/>
      <c r="B15" s="1053"/>
      <c r="C15" s="1053"/>
      <c r="D15" s="1053"/>
      <c r="E15" s="1053"/>
      <c r="F15" s="1053"/>
      <c r="G15" s="1053"/>
      <c r="H15" s="1053"/>
      <c r="I15" s="1053"/>
      <c r="J15" s="1053"/>
      <c r="K15" s="1053"/>
      <c r="L15" s="1053"/>
      <c r="M15" s="1053"/>
      <c r="N15" s="1053"/>
      <c r="O15" s="1053"/>
      <c r="P15" s="1053"/>
      <c r="Q15" s="1053"/>
      <c r="R15" s="1054"/>
      <c r="S15" s="1053"/>
      <c r="T15" s="1053"/>
      <c r="U15" s="1055"/>
      <c r="V15" s="1052"/>
      <c r="W15" s="1053"/>
      <c r="X15" s="1053"/>
      <c r="Y15" s="1053"/>
      <c r="Z15" s="1053"/>
      <c r="AA15" s="1053"/>
      <c r="AB15" s="1053"/>
      <c r="AC15" s="1053"/>
      <c r="AD15" s="1053"/>
      <c r="AE15" s="1053"/>
      <c r="AF15" s="1053"/>
      <c r="AG15" s="1053"/>
      <c r="AH15" s="1053"/>
      <c r="AI15" s="1053"/>
      <c r="AJ15" s="1053"/>
      <c r="AK15" s="1053"/>
      <c r="AL15" s="1054"/>
      <c r="AM15" s="1053"/>
    </row>
    <row r="16" spans="1:39" s="1056" customFormat="1" ht="10.5" customHeight="1">
      <c r="A16" s="1052" t="s">
        <v>900</v>
      </c>
      <c r="B16" s="1053">
        <v>43</v>
      </c>
      <c r="C16" s="1053">
        <v>8</v>
      </c>
      <c r="D16" s="1053">
        <v>3</v>
      </c>
      <c r="E16" s="1053">
        <v>32</v>
      </c>
      <c r="F16" s="1053">
        <v>136</v>
      </c>
      <c r="G16" s="1053">
        <v>64</v>
      </c>
      <c r="H16" s="1053">
        <v>8</v>
      </c>
      <c r="I16" s="1053">
        <v>64</v>
      </c>
      <c r="J16" s="1053" t="s">
        <v>70</v>
      </c>
      <c r="K16" s="1053"/>
      <c r="L16" s="1053">
        <v>0</v>
      </c>
      <c r="M16" s="1053">
        <v>26</v>
      </c>
      <c r="N16" s="1053">
        <v>159</v>
      </c>
      <c r="O16" s="1053">
        <v>248206</v>
      </c>
      <c r="P16" s="1053">
        <v>324531</v>
      </c>
      <c r="Q16" s="1053">
        <v>198250</v>
      </c>
      <c r="R16" s="1054">
        <v>178125</v>
      </c>
      <c r="S16" s="1053" t="s">
        <v>70</v>
      </c>
      <c r="T16" s="1053">
        <v>359154</v>
      </c>
      <c r="U16" s="1055"/>
      <c r="V16" s="1052" t="s">
        <v>900</v>
      </c>
      <c r="W16" s="1053">
        <v>39</v>
      </c>
      <c r="X16" s="1053">
        <v>8</v>
      </c>
      <c r="Y16" s="1053">
        <v>2</v>
      </c>
      <c r="Z16" s="1053">
        <v>29</v>
      </c>
      <c r="AA16" s="1053">
        <v>136</v>
      </c>
      <c r="AB16" s="1053">
        <v>64</v>
      </c>
      <c r="AC16" s="1053">
        <v>8</v>
      </c>
      <c r="AD16" s="1053"/>
      <c r="AE16" s="1053">
        <v>64</v>
      </c>
      <c r="AF16" s="1053">
        <v>0</v>
      </c>
      <c r="AG16" s="1053">
        <v>26</v>
      </c>
      <c r="AH16" s="1053">
        <v>158</v>
      </c>
      <c r="AI16" s="1053">
        <v>248206</v>
      </c>
      <c r="AJ16" s="1053">
        <v>324531</v>
      </c>
      <c r="AK16" s="1053">
        <v>198250</v>
      </c>
      <c r="AL16" s="1054">
        <v>178125</v>
      </c>
      <c r="AM16" s="1053">
        <v>359154</v>
      </c>
    </row>
    <row r="17" spans="1:39" s="1056" customFormat="1" ht="10.5" customHeight="1">
      <c r="A17" s="1052" t="s">
        <v>901</v>
      </c>
      <c r="B17" s="1053">
        <v>93</v>
      </c>
      <c r="C17" s="1053">
        <v>10</v>
      </c>
      <c r="D17" s="1053">
        <v>5</v>
      </c>
      <c r="E17" s="1053">
        <v>78</v>
      </c>
      <c r="F17" s="1053">
        <v>489</v>
      </c>
      <c r="G17" s="1053">
        <v>145</v>
      </c>
      <c r="H17" s="1053">
        <v>21</v>
      </c>
      <c r="I17" s="1053">
        <v>323</v>
      </c>
      <c r="J17" s="1053">
        <v>3</v>
      </c>
      <c r="K17" s="1053"/>
      <c r="L17" s="1053">
        <v>0</v>
      </c>
      <c r="M17" s="1053">
        <v>70</v>
      </c>
      <c r="N17" s="1053">
        <v>565</v>
      </c>
      <c r="O17" s="1053">
        <v>362209</v>
      </c>
      <c r="P17" s="1053">
        <v>375793</v>
      </c>
      <c r="Q17" s="1053">
        <v>333810</v>
      </c>
      <c r="R17" s="1054">
        <v>357957</v>
      </c>
      <c r="S17" s="1053">
        <v>343333</v>
      </c>
      <c r="T17" s="1053">
        <v>395457</v>
      </c>
      <c r="U17" s="1055"/>
      <c r="V17" s="1052" t="s">
        <v>901</v>
      </c>
      <c r="W17" s="1053">
        <v>60</v>
      </c>
      <c r="X17" s="1053">
        <v>10</v>
      </c>
      <c r="Y17" s="1053">
        <v>2</v>
      </c>
      <c r="Z17" s="1053">
        <v>48</v>
      </c>
      <c r="AA17" s="1053">
        <v>486</v>
      </c>
      <c r="AB17" s="1053">
        <v>144</v>
      </c>
      <c r="AC17" s="1053">
        <v>21</v>
      </c>
      <c r="AD17" s="1053"/>
      <c r="AE17" s="1053">
        <v>321</v>
      </c>
      <c r="AF17" s="1053">
        <v>0</v>
      </c>
      <c r="AG17" s="1053">
        <v>70</v>
      </c>
      <c r="AH17" s="1053">
        <v>561</v>
      </c>
      <c r="AI17" s="1053">
        <v>362325</v>
      </c>
      <c r="AJ17" s="1053">
        <v>377361</v>
      </c>
      <c r="AK17" s="1053">
        <v>333810</v>
      </c>
      <c r="AL17" s="1054">
        <v>357445</v>
      </c>
      <c r="AM17" s="1053">
        <v>395457</v>
      </c>
    </row>
    <row r="18" spans="1:39" s="1056" customFormat="1" ht="10.5" customHeight="1">
      <c r="A18" s="1052" t="s">
        <v>902</v>
      </c>
      <c r="B18" s="1053">
        <v>44</v>
      </c>
      <c r="C18" s="1053">
        <v>5</v>
      </c>
      <c r="D18" s="1058">
        <v>4</v>
      </c>
      <c r="E18" s="1058">
        <v>35</v>
      </c>
      <c r="F18" s="1053">
        <v>835</v>
      </c>
      <c r="G18" s="1053">
        <v>168</v>
      </c>
      <c r="H18" s="1053">
        <v>7</v>
      </c>
      <c r="I18" s="1053">
        <v>660</v>
      </c>
      <c r="J18" s="1053">
        <v>9</v>
      </c>
      <c r="K18" s="1053"/>
      <c r="L18" s="1053">
        <v>0</v>
      </c>
      <c r="M18" s="1053">
        <v>15</v>
      </c>
      <c r="N18" s="1053">
        <v>854</v>
      </c>
      <c r="O18" s="1053">
        <v>429210</v>
      </c>
      <c r="P18" s="1053">
        <v>481964</v>
      </c>
      <c r="Q18" s="1053">
        <v>358571</v>
      </c>
      <c r="R18" s="1054">
        <v>416530</v>
      </c>
      <c r="S18" s="1053">
        <v>352000</v>
      </c>
      <c r="T18" s="1053">
        <v>337333</v>
      </c>
      <c r="U18" s="1055"/>
      <c r="V18" s="1052" t="s">
        <v>902</v>
      </c>
      <c r="W18" s="1053">
        <v>41</v>
      </c>
      <c r="X18" s="1053">
        <v>5</v>
      </c>
      <c r="Y18" s="1058">
        <v>2</v>
      </c>
      <c r="Z18" s="1058">
        <v>34</v>
      </c>
      <c r="AA18" s="1053">
        <v>826</v>
      </c>
      <c r="AB18" s="1053">
        <v>168</v>
      </c>
      <c r="AC18" s="1053">
        <v>7</v>
      </c>
      <c r="AD18" s="1053"/>
      <c r="AE18" s="1053">
        <v>651</v>
      </c>
      <c r="AF18" s="1053">
        <v>0</v>
      </c>
      <c r="AG18" s="1053">
        <v>15</v>
      </c>
      <c r="AH18" s="1053">
        <v>846</v>
      </c>
      <c r="AI18" s="1053">
        <v>430051</v>
      </c>
      <c r="AJ18" s="1053">
        <v>481964</v>
      </c>
      <c r="AK18" s="1053">
        <v>358571</v>
      </c>
      <c r="AL18" s="1054">
        <v>417422</v>
      </c>
      <c r="AM18" s="1053">
        <v>337333</v>
      </c>
    </row>
    <row r="19" spans="1:39" s="1056" customFormat="1" ht="10.5" customHeight="1">
      <c r="A19" s="1052" t="s">
        <v>903</v>
      </c>
      <c r="B19" s="1053" t="s">
        <v>70</v>
      </c>
      <c r="C19" s="1053" t="s">
        <v>70</v>
      </c>
      <c r="D19" s="1053" t="s">
        <v>70</v>
      </c>
      <c r="E19" s="1053" t="s">
        <v>70</v>
      </c>
      <c r="F19" s="1053" t="s">
        <v>70</v>
      </c>
      <c r="G19" s="1053" t="s">
        <v>70</v>
      </c>
      <c r="H19" s="1053" t="s">
        <v>70</v>
      </c>
      <c r="I19" s="1053" t="s">
        <v>70</v>
      </c>
      <c r="J19" s="1053" t="s">
        <v>70</v>
      </c>
      <c r="K19" s="1053"/>
      <c r="L19" s="1053">
        <v>0</v>
      </c>
      <c r="M19" s="1053">
        <v>1</v>
      </c>
      <c r="N19" s="1053">
        <v>1</v>
      </c>
      <c r="O19" s="1053" t="s">
        <v>70</v>
      </c>
      <c r="P19" s="1053" t="s">
        <v>70</v>
      </c>
      <c r="Q19" s="1053" t="s">
        <v>70</v>
      </c>
      <c r="R19" s="1054" t="s">
        <v>70</v>
      </c>
      <c r="S19" s="1053" t="s">
        <v>70</v>
      </c>
      <c r="T19" s="1053">
        <v>440000</v>
      </c>
      <c r="U19" s="1055"/>
      <c r="V19" s="1052" t="s">
        <v>903</v>
      </c>
      <c r="W19" s="1053" t="s">
        <v>70</v>
      </c>
      <c r="X19" s="1053" t="s">
        <v>70</v>
      </c>
      <c r="Y19" s="1053" t="s">
        <v>70</v>
      </c>
      <c r="Z19" s="1053" t="s">
        <v>70</v>
      </c>
      <c r="AA19" s="1053" t="s">
        <v>70</v>
      </c>
      <c r="AB19" s="1053" t="s">
        <v>70</v>
      </c>
      <c r="AC19" s="1053" t="s">
        <v>70</v>
      </c>
      <c r="AD19" s="1053"/>
      <c r="AE19" s="1053" t="s">
        <v>70</v>
      </c>
      <c r="AF19" s="1053">
        <v>0</v>
      </c>
      <c r="AG19" s="1053">
        <v>1</v>
      </c>
      <c r="AH19" s="1053">
        <v>1</v>
      </c>
      <c r="AI19" s="1053" t="s">
        <v>70</v>
      </c>
      <c r="AJ19" s="1053" t="s">
        <v>70</v>
      </c>
      <c r="AK19" s="1053" t="s">
        <v>70</v>
      </c>
      <c r="AL19" s="1054" t="s">
        <v>70</v>
      </c>
      <c r="AM19" s="1053">
        <v>440000</v>
      </c>
    </row>
    <row r="20" spans="1:39" s="1056" customFormat="1" ht="10.5" customHeight="1">
      <c r="A20" s="1052" t="s">
        <v>904</v>
      </c>
      <c r="B20" s="1059" t="s">
        <v>70</v>
      </c>
      <c r="C20" s="1059" t="s">
        <v>70</v>
      </c>
      <c r="D20" s="1059" t="s">
        <v>70</v>
      </c>
      <c r="E20" s="1059" t="s">
        <v>70</v>
      </c>
      <c r="F20" s="1060" t="s">
        <v>70</v>
      </c>
      <c r="G20" s="1059" t="s">
        <v>70</v>
      </c>
      <c r="H20" s="1059" t="s">
        <v>70</v>
      </c>
      <c r="I20" s="1059" t="s">
        <v>70</v>
      </c>
      <c r="J20" s="1059" t="s">
        <v>70</v>
      </c>
      <c r="K20" s="1059"/>
      <c r="L20" s="1060">
        <v>0</v>
      </c>
      <c r="M20" s="1059">
        <v>1</v>
      </c>
      <c r="N20" s="1059">
        <v>1</v>
      </c>
      <c r="O20" s="1060" t="s">
        <v>70</v>
      </c>
      <c r="P20" s="1059" t="s">
        <v>70</v>
      </c>
      <c r="Q20" s="1059" t="s">
        <v>70</v>
      </c>
      <c r="R20" s="1054" t="s">
        <v>70</v>
      </c>
      <c r="S20" s="1060" t="s">
        <v>70</v>
      </c>
      <c r="T20" s="1059">
        <v>440000</v>
      </c>
      <c r="U20" s="1061"/>
      <c r="V20" s="1052" t="s">
        <v>904</v>
      </c>
      <c r="W20" s="1059" t="s">
        <v>70</v>
      </c>
      <c r="X20" s="1059" t="s">
        <v>70</v>
      </c>
      <c r="Y20" s="1059" t="s">
        <v>70</v>
      </c>
      <c r="Z20" s="1059" t="s">
        <v>70</v>
      </c>
      <c r="AA20" s="1060" t="s">
        <v>70</v>
      </c>
      <c r="AB20" s="1059" t="s">
        <v>70</v>
      </c>
      <c r="AC20" s="1059" t="s">
        <v>70</v>
      </c>
      <c r="AD20" s="1059"/>
      <c r="AE20" s="1062" t="s">
        <v>70</v>
      </c>
      <c r="AF20" s="1063">
        <v>0</v>
      </c>
      <c r="AG20" s="1062">
        <v>1</v>
      </c>
      <c r="AH20" s="1062">
        <v>1</v>
      </c>
      <c r="AI20" s="1063" t="s">
        <v>70</v>
      </c>
      <c r="AJ20" s="1062" t="s">
        <v>70</v>
      </c>
      <c r="AK20" s="1062" t="s">
        <v>70</v>
      </c>
      <c r="AL20" s="1054" t="s">
        <v>70</v>
      </c>
      <c r="AM20" s="1062">
        <v>440000</v>
      </c>
    </row>
    <row r="21" spans="1:39" s="1056" customFormat="1" ht="10.5" customHeight="1">
      <c r="A21" s="1052"/>
      <c r="B21" s="1053"/>
      <c r="C21" s="1053"/>
      <c r="D21" s="1053"/>
      <c r="E21" s="1053"/>
      <c r="F21" s="1053"/>
      <c r="G21" s="1053"/>
      <c r="H21" s="1053"/>
      <c r="I21" s="1053"/>
      <c r="J21" s="1053"/>
      <c r="K21" s="1053"/>
      <c r="L21" s="1053"/>
      <c r="M21" s="1053"/>
      <c r="N21" s="1053"/>
      <c r="O21" s="1053"/>
      <c r="P21" s="1053"/>
      <c r="Q21" s="1053"/>
      <c r="R21" s="1054"/>
      <c r="S21" s="1053"/>
      <c r="T21" s="1053"/>
      <c r="U21" s="1055"/>
      <c r="V21" s="1052"/>
      <c r="W21" s="1053"/>
      <c r="X21" s="1053"/>
      <c r="Y21" s="1053"/>
      <c r="Z21" s="1053"/>
      <c r="AA21" s="1053"/>
      <c r="AB21" s="1053"/>
      <c r="AC21" s="1053"/>
      <c r="AD21" s="1053"/>
      <c r="AE21" s="1053"/>
      <c r="AF21" s="1053"/>
      <c r="AG21" s="1053"/>
      <c r="AH21" s="1053"/>
      <c r="AI21" s="1053"/>
      <c r="AJ21" s="1053"/>
      <c r="AK21" s="1053"/>
      <c r="AL21" s="1054"/>
      <c r="AM21" s="1053"/>
    </row>
    <row r="22" spans="1:39" s="1056" customFormat="1" ht="10.5" customHeight="1">
      <c r="A22" s="1052" t="s">
        <v>905</v>
      </c>
      <c r="B22" s="1053">
        <v>4</v>
      </c>
      <c r="C22" s="1053">
        <v>2</v>
      </c>
      <c r="D22" s="1053" t="s">
        <v>70</v>
      </c>
      <c r="E22" s="1053">
        <v>2</v>
      </c>
      <c r="F22" s="1053">
        <v>3</v>
      </c>
      <c r="G22" s="1053">
        <v>1</v>
      </c>
      <c r="H22" s="1053" t="s">
        <v>70</v>
      </c>
      <c r="I22" s="1053">
        <v>2</v>
      </c>
      <c r="J22" s="1053" t="s">
        <v>70</v>
      </c>
      <c r="K22" s="1053"/>
      <c r="L22" s="1053">
        <v>0</v>
      </c>
      <c r="M22" s="1053">
        <v>13</v>
      </c>
      <c r="N22" s="1053">
        <v>13</v>
      </c>
      <c r="O22" s="1053">
        <v>340000</v>
      </c>
      <c r="P22" s="1053">
        <v>620000</v>
      </c>
      <c r="Q22" s="1053" t="s">
        <v>70</v>
      </c>
      <c r="R22" s="1054">
        <v>200000</v>
      </c>
      <c r="S22" s="1053" t="s">
        <v>70</v>
      </c>
      <c r="T22" s="1053">
        <v>363385</v>
      </c>
      <c r="U22" s="1055"/>
      <c r="V22" s="1052" t="s">
        <v>905</v>
      </c>
      <c r="W22" s="1053">
        <v>2</v>
      </c>
      <c r="X22" s="1053">
        <v>1</v>
      </c>
      <c r="Y22" s="1053" t="s">
        <v>70</v>
      </c>
      <c r="Z22" s="1053">
        <v>1</v>
      </c>
      <c r="AA22" s="1053">
        <v>3</v>
      </c>
      <c r="AB22" s="1053">
        <v>1</v>
      </c>
      <c r="AC22" s="1053" t="s">
        <v>70</v>
      </c>
      <c r="AD22" s="1053"/>
      <c r="AE22" s="1053">
        <v>2</v>
      </c>
      <c r="AF22" s="1053">
        <v>0</v>
      </c>
      <c r="AG22" s="1053">
        <v>13</v>
      </c>
      <c r="AH22" s="1053">
        <v>13</v>
      </c>
      <c r="AI22" s="1053">
        <v>340000</v>
      </c>
      <c r="AJ22" s="1053">
        <v>620000</v>
      </c>
      <c r="AK22" s="1053" t="s">
        <v>70</v>
      </c>
      <c r="AL22" s="1054">
        <v>200000</v>
      </c>
      <c r="AM22" s="1053">
        <v>363385</v>
      </c>
    </row>
    <row r="23" spans="1:39" s="1056" customFormat="1" ht="10.5" customHeight="1">
      <c r="A23" s="1052" t="s">
        <v>906</v>
      </c>
      <c r="B23" s="1053">
        <v>118</v>
      </c>
      <c r="C23" s="1053">
        <v>70</v>
      </c>
      <c r="D23" s="1053">
        <v>7</v>
      </c>
      <c r="E23" s="1053">
        <v>41</v>
      </c>
      <c r="F23" s="1053">
        <v>1193</v>
      </c>
      <c r="G23" s="1053">
        <v>352</v>
      </c>
      <c r="H23" s="1053">
        <v>56</v>
      </c>
      <c r="I23" s="1053">
        <v>785</v>
      </c>
      <c r="J23" s="1053">
        <v>21</v>
      </c>
      <c r="K23" s="1053"/>
      <c r="L23" s="1053">
        <v>0</v>
      </c>
      <c r="M23" s="1053">
        <v>40</v>
      </c>
      <c r="N23" s="1053">
        <v>1223</v>
      </c>
      <c r="O23" s="1053">
        <v>267997</v>
      </c>
      <c r="P23" s="1053">
        <v>401511</v>
      </c>
      <c r="Q23" s="1053">
        <v>356071</v>
      </c>
      <c r="R23" s="1054">
        <v>201845</v>
      </c>
      <c r="S23" s="1053">
        <v>183524</v>
      </c>
      <c r="T23" s="1053">
        <v>313650</v>
      </c>
      <c r="U23" s="1055"/>
      <c r="V23" s="1052" t="s">
        <v>906</v>
      </c>
      <c r="W23" s="1053">
        <v>93</v>
      </c>
      <c r="X23" s="1053">
        <v>54</v>
      </c>
      <c r="Y23" s="1053">
        <v>4</v>
      </c>
      <c r="Z23" s="1053">
        <v>35</v>
      </c>
      <c r="AA23" s="1053">
        <v>1172</v>
      </c>
      <c r="AB23" s="1053">
        <v>351</v>
      </c>
      <c r="AC23" s="1053">
        <v>56</v>
      </c>
      <c r="AD23" s="1053"/>
      <c r="AE23" s="1053">
        <v>765</v>
      </c>
      <c r="AF23" s="1053">
        <v>0</v>
      </c>
      <c r="AG23" s="1053">
        <v>40</v>
      </c>
      <c r="AH23" s="1053">
        <v>1202</v>
      </c>
      <c r="AI23" s="1053">
        <v>269510</v>
      </c>
      <c r="AJ23" s="1053">
        <v>401915</v>
      </c>
      <c r="AK23" s="1053">
        <v>356071</v>
      </c>
      <c r="AL23" s="1054">
        <v>202424</v>
      </c>
      <c r="AM23" s="1053">
        <v>313650</v>
      </c>
    </row>
    <row r="24" spans="1:39" s="1056" customFormat="1" ht="10.5" customHeight="1">
      <c r="A24" s="1052" t="s">
        <v>907</v>
      </c>
      <c r="B24" s="1053">
        <v>221</v>
      </c>
      <c r="C24" s="1053">
        <v>196</v>
      </c>
      <c r="D24" s="1053">
        <v>11</v>
      </c>
      <c r="E24" s="1053">
        <v>14</v>
      </c>
      <c r="F24" s="1053">
        <v>5783</v>
      </c>
      <c r="G24" s="1053">
        <v>5183</v>
      </c>
      <c r="H24" s="1053">
        <v>426</v>
      </c>
      <c r="I24" s="1053">
        <v>174</v>
      </c>
      <c r="J24" s="1053">
        <v>13</v>
      </c>
      <c r="K24" s="1053"/>
      <c r="L24" s="1053">
        <v>9</v>
      </c>
      <c r="M24" s="1053">
        <v>13</v>
      </c>
      <c r="N24" s="1053">
        <v>5806</v>
      </c>
      <c r="O24" s="1053">
        <v>541947</v>
      </c>
      <c r="P24" s="1053">
        <v>538856</v>
      </c>
      <c r="Q24" s="1053">
        <v>416300</v>
      </c>
      <c r="R24" s="1054">
        <v>941632</v>
      </c>
      <c r="S24" s="1053">
        <v>260462</v>
      </c>
      <c r="T24" s="1053">
        <v>331538</v>
      </c>
      <c r="U24" s="1055"/>
      <c r="V24" s="1052" t="s">
        <v>907</v>
      </c>
      <c r="W24" s="1053">
        <v>179</v>
      </c>
      <c r="X24" s="1053">
        <v>166</v>
      </c>
      <c r="Y24" s="1053">
        <v>9</v>
      </c>
      <c r="Z24" s="1053">
        <v>4</v>
      </c>
      <c r="AA24" s="1053">
        <v>5770</v>
      </c>
      <c r="AB24" s="1053">
        <v>5172</v>
      </c>
      <c r="AC24" s="1053">
        <v>426</v>
      </c>
      <c r="AD24" s="1053"/>
      <c r="AE24" s="1053">
        <v>172</v>
      </c>
      <c r="AF24" s="1053">
        <v>9</v>
      </c>
      <c r="AG24" s="1053">
        <v>13</v>
      </c>
      <c r="AH24" s="1053">
        <v>5791</v>
      </c>
      <c r="AI24" s="1053">
        <v>542581</v>
      </c>
      <c r="AJ24" s="1053">
        <v>539496</v>
      </c>
      <c r="AK24" s="1053">
        <v>416300</v>
      </c>
      <c r="AL24" s="1054">
        <v>948105</v>
      </c>
      <c r="AM24" s="1053">
        <v>331538</v>
      </c>
    </row>
    <row r="25" spans="1:39" s="1056" customFormat="1" ht="10.5" customHeight="1">
      <c r="A25" s="1052" t="s">
        <v>908</v>
      </c>
      <c r="B25" s="1053">
        <v>156</v>
      </c>
      <c r="C25" s="1053">
        <v>136</v>
      </c>
      <c r="D25" s="1053">
        <v>5</v>
      </c>
      <c r="E25" s="1053">
        <v>16</v>
      </c>
      <c r="F25" s="1053">
        <v>3169</v>
      </c>
      <c r="G25" s="1053">
        <v>2738</v>
      </c>
      <c r="H25" s="1053">
        <v>293</v>
      </c>
      <c r="I25" s="1053">
        <v>138</v>
      </c>
      <c r="J25" s="1053">
        <v>27</v>
      </c>
      <c r="K25" s="1053"/>
      <c r="L25" s="1053">
        <v>5</v>
      </c>
      <c r="M25" s="1053">
        <v>21</v>
      </c>
      <c r="N25" s="1053">
        <v>3159</v>
      </c>
      <c r="O25" s="1053">
        <v>473470</v>
      </c>
      <c r="P25" s="1053">
        <v>482896</v>
      </c>
      <c r="Q25" s="1053">
        <v>408669</v>
      </c>
      <c r="R25" s="1054">
        <v>424029</v>
      </c>
      <c r="S25" s="1053">
        <v>259852</v>
      </c>
      <c r="T25" s="1053">
        <v>400952</v>
      </c>
      <c r="U25" s="1055"/>
      <c r="V25" s="1052" t="s">
        <v>908</v>
      </c>
      <c r="W25" s="1053">
        <v>117</v>
      </c>
      <c r="X25" s="1053">
        <v>103</v>
      </c>
      <c r="Y25" s="1053">
        <v>5</v>
      </c>
      <c r="Z25" s="1053">
        <v>10</v>
      </c>
      <c r="AA25" s="1053">
        <v>3142</v>
      </c>
      <c r="AB25" s="1053">
        <v>2720</v>
      </c>
      <c r="AC25" s="1053">
        <v>293</v>
      </c>
      <c r="AD25" s="1053"/>
      <c r="AE25" s="1053">
        <v>129</v>
      </c>
      <c r="AF25" s="1053">
        <v>5</v>
      </c>
      <c r="AG25" s="1053">
        <v>21</v>
      </c>
      <c r="AH25" s="1053">
        <v>3136</v>
      </c>
      <c r="AI25" s="1053">
        <v>475306</v>
      </c>
      <c r="AJ25" s="1053">
        <v>484888</v>
      </c>
      <c r="AK25" s="1053">
        <v>408669</v>
      </c>
      <c r="AL25" s="1054">
        <v>424620</v>
      </c>
      <c r="AM25" s="1053">
        <v>400952</v>
      </c>
    </row>
    <row r="26" spans="1:39" s="1056" customFormat="1" ht="10.5" customHeight="1">
      <c r="A26" s="1052" t="s">
        <v>909</v>
      </c>
      <c r="B26" s="1053">
        <v>59</v>
      </c>
      <c r="C26" s="1053">
        <v>43</v>
      </c>
      <c r="D26" s="1053">
        <v>4</v>
      </c>
      <c r="E26" s="1053">
        <v>12</v>
      </c>
      <c r="F26" s="1053">
        <v>455</v>
      </c>
      <c r="G26" s="1053">
        <v>377</v>
      </c>
      <c r="H26" s="1053" t="s">
        <v>70</v>
      </c>
      <c r="I26" s="1053">
        <v>78</v>
      </c>
      <c r="J26" s="1053">
        <v>1</v>
      </c>
      <c r="K26" s="1053"/>
      <c r="L26" s="1053">
        <v>1</v>
      </c>
      <c r="M26" s="1053">
        <v>22</v>
      </c>
      <c r="N26" s="1053">
        <v>478</v>
      </c>
      <c r="O26" s="1053">
        <v>450523</v>
      </c>
      <c r="P26" s="1053">
        <v>394324</v>
      </c>
      <c r="Q26" s="1053" t="s">
        <v>70</v>
      </c>
      <c r="R26" s="1054">
        <v>722154</v>
      </c>
      <c r="S26" s="1053">
        <v>240000</v>
      </c>
      <c r="T26" s="1053">
        <v>371273</v>
      </c>
      <c r="U26" s="1055"/>
      <c r="V26" s="1052" t="s">
        <v>909</v>
      </c>
      <c r="W26" s="1053">
        <v>39</v>
      </c>
      <c r="X26" s="1053">
        <v>29</v>
      </c>
      <c r="Y26" s="1053" t="s">
        <v>70</v>
      </c>
      <c r="Z26" s="1053">
        <v>10</v>
      </c>
      <c r="AA26" s="1053">
        <v>454</v>
      </c>
      <c r="AB26" s="1053">
        <v>376</v>
      </c>
      <c r="AC26" s="1053" t="s">
        <v>70</v>
      </c>
      <c r="AD26" s="1053"/>
      <c r="AE26" s="1053">
        <v>78</v>
      </c>
      <c r="AF26" s="1053">
        <v>1</v>
      </c>
      <c r="AG26" s="1053">
        <v>22</v>
      </c>
      <c r="AH26" s="1053">
        <v>477</v>
      </c>
      <c r="AI26" s="1053">
        <v>450987</v>
      </c>
      <c r="AJ26" s="1053">
        <v>394734</v>
      </c>
      <c r="AK26" s="1053" t="s">
        <v>70</v>
      </c>
      <c r="AL26" s="1054">
        <v>722154</v>
      </c>
      <c r="AM26" s="1053">
        <v>371273</v>
      </c>
    </row>
    <row r="27" spans="1:39" s="1056" customFormat="1" ht="10.5" customHeight="1">
      <c r="A27" s="1052"/>
      <c r="B27" s="1053"/>
      <c r="C27" s="1053"/>
      <c r="D27" s="1053"/>
      <c r="E27" s="1053"/>
      <c r="F27" s="1053"/>
      <c r="G27" s="1053"/>
      <c r="H27" s="1053"/>
      <c r="I27" s="1053"/>
      <c r="J27" s="1053"/>
      <c r="K27" s="1053"/>
      <c r="L27" s="1053"/>
      <c r="M27" s="1053"/>
      <c r="N27" s="1053"/>
      <c r="O27" s="1053"/>
      <c r="P27" s="1053"/>
      <c r="Q27" s="1053"/>
      <c r="R27" s="1054"/>
      <c r="S27" s="1053"/>
      <c r="T27" s="1053"/>
      <c r="U27" s="1055"/>
      <c r="V27" s="1052"/>
      <c r="W27" s="1053"/>
      <c r="X27" s="1053"/>
      <c r="Y27" s="1053"/>
      <c r="Z27" s="1053"/>
      <c r="AA27" s="1053"/>
      <c r="AB27" s="1053"/>
      <c r="AC27" s="1053"/>
      <c r="AD27" s="1053"/>
      <c r="AE27" s="1053"/>
      <c r="AF27" s="1053"/>
      <c r="AG27" s="1053"/>
      <c r="AH27" s="1053"/>
      <c r="AI27" s="1053"/>
      <c r="AJ27" s="1053"/>
      <c r="AK27" s="1053"/>
      <c r="AL27" s="1054"/>
      <c r="AM27" s="1053"/>
    </row>
    <row r="28" spans="1:39" s="1056" customFormat="1" ht="10.5" customHeight="1">
      <c r="A28" s="1052" t="s">
        <v>910</v>
      </c>
      <c r="B28" s="1053">
        <v>37</v>
      </c>
      <c r="C28" s="1053">
        <v>13</v>
      </c>
      <c r="D28" s="1053" t="s">
        <v>70</v>
      </c>
      <c r="E28" s="1053">
        <v>24</v>
      </c>
      <c r="F28" s="1053">
        <v>146</v>
      </c>
      <c r="G28" s="1053">
        <v>26</v>
      </c>
      <c r="H28" s="1053" t="s">
        <v>70</v>
      </c>
      <c r="I28" s="1053">
        <v>120</v>
      </c>
      <c r="J28" s="1053">
        <v>6</v>
      </c>
      <c r="K28" s="1053"/>
      <c r="L28" s="1053">
        <v>0</v>
      </c>
      <c r="M28" s="1053">
        <v>12</v>
      </c>
      <c r="N28" s="1053">
        <v>193</v>
      </c>
      <c r="O28" s="1053">
        <v>269959</v>
      </c>
      <c r="P28" s="1053">
        <v>291538</v>
      </c>
      <c r="Q28" s="1053" t="s">
        <v>70</v>
      </c>
      <c r="R28" s="1054">
        <v>265283</v>
      </c>
      <c r="S28" s="1053">
        <v>295333</v>
      </c>
      <c r="T28" s="1053">
        <v>297833</v>
      </c>
      <c r="U28" s="1055"/>
      <c r="V28" s="1052" t="s">
        <v>910</v>
      </c>
      <c r="W28" s="1053">
        <v>33</v>
      </c>
      <c r="X28" s="1053">
        <v>10</v>
      </c>
      <c r="Y28" s="1053" t="s">
        <v>70</v>
      </c>
      <c r="Z28" s="1053">
        <v>23</v>
      </c>
      <c r="AA28" s="1053">
        <v>140</v>
      </c>
      <c r="AB28" s="1053">
        <v>24</v>
      </c>
      <c r="AC28" s="1053" t="s">
        <v>70</v>
      </c>
      <c r="AD28" s="1053"/>
      <c r="AE28" s="1053">
        <v>116</v>
      </c>
      <c r="AF28" s="1053">
        <v>0</v>
      </c>
      <c r="AG28" s="1053">
        <v>12</v>
      </c>
      <c r="AH28" s="1053">
        <v>187</v>
      </c>
      <c r="AI28" s="1053">
        <v>268871</v>
      </c>
      <c r="AJ28" s="1053">
        <v>297417</v>
      </c>
      <c r="AK28" s="1053" t="s">
        <v>70</v>
      </c>
      <c r="AL28" s="1054">
        <v>262966</v>
      </c>
      <c r="AM28" s="1053">
        <v>297833</v>
      </c>
    </row>
    <row r="29" spans="1:39" s="1056" customFormat="1" ht="10.5" customHeight="1">
      <c r="A29" s="1052" t="s">
        <v>911</v>
      </c>
      <c r="B29" s="1053">
        <v>162</v>
      </c>
      <c r="C29" s="1053">
        <v>12</v>
      </c>
      <c r="D29" s="1053">
        <v>2</v>
      </c>
      <c r="E29" s="1053">
        <v>148</v>
      </c>
      <c r="F29" s="1053">
        <v>434</v>
      </c>
      <c r="G29" s="1053">
        <v>39</v>
      </c>
      <c r="H29" s="1053">
        <v>2</v>
      </c>
      <c r="I29" s="1053">
        <v>393</v>
      </c>
      <c r="J29" s="1053" t="s">
        <v>70</v>
      </c>
      <c r="K29" s="1053"/>
      <c r="L29" s="1053">
        <v>0</v>
      </c>
      <c r="M29" s="1053">
        <v>109</v>
      </c>
      <c r="N29" s="1053">
        <v>601</v>
      </c>
      <c r="O29" s="1053">
        <v>320433</v>
      </c>
      <c r="P29" s="1053">
        <v>318513</v>
      </c>
      <c r="Q29" s="1053">
        <v>165000</v>
      </c>
      <c r="R29" s="1054">
        <v>321415</v>
      </c>
      <c r="S29" s="1053" t="s">
        <v>70</v>
      </c>
      <c r="T29" s="1053">
        <v>287156</v>
      </c>
      <c r="U29" s="1055"/>
      <c r="V29" s="1052" t="s">
        <v>911</v>
      </c>
      <c r="W29" s="1053">
        <v>127</v>
      </c>
      <c r="X29" s="1053">
        <v>7</v>
      </c>
      <c r="Y29" s="1053">
        <v>1</v>
      </c>
      <c r="Z29" s="1053">
        <v>119</v>
      </c>
      <c r="AA29" s="1053">
        <v>434</v>
      </c>
      <c r="AB29" s="1053">
        <v>39</v>
      </c>
      <c r="AC29" s="1053">
        <v>2</v>
      </c>
      <c r="AD29" s="1053"/>
      <c r="AE29" s="1053">
        <v>393</v>
      </c>
      <c r="AF29" s="1053">
        <v>0</v>
      </c>
      <c r="AG29" s="1053">
        <v>109</v>
      </c>
      <c r="AH29" s="1053">
        <v>600</v>
      </c>
      <c r="AI29" s="1053">
        <v>320433</v>
      </c>
      <c r="AJ29" s="1053">
        <v>318513</v>
      </c>
      <c r="AK29" s="1053">
        <v>165000</v>
      </c>
      <c r="AL29" s="1054">
        <v>321415</v>
      </c>
      <c r="AM29" s="1053">
        <v>287156</v>
      </c>
    </row>
    <row r="30" spans="1:39" s="1056" customFormat="1" ht="10.5" customHeight="1">
      <c r="A30" s="1052" t="s">
        <v>912</v>
      </c>
      <c r="B30" s="1053">
        <v>94</v>
      </c>
      <c r="C30" s="1053">
        <v>14</v>
      </c>
      <c r="D30" s="1053" t="s">
        <v>70</v>
      </c>
      <c r="E30" s="1053">
        <v>80</v>
      </c>
      <c r="F30" s="1053">
        <v>415</v>
      </c>
      <c r="G30" s="1053">
        <v>81</v>
      </c>
      <c r="H30" s="1053" t="s">
        <v>70</v>
      </c>
      <c r="I30" s="1053">
        <v>334</v>
      </c>
      <c r="J30" s="1053" t="s">
        <v>70</v>
      </c>
      <c r="K30" s="1053"/>
      <c r="L30" s="1053">
        <v>0</v>
      </c>
      <c r="M30" s="1053">
        <v>2</v>
      </c>
      <c r="N30" s="1053">
        <v>404</v>
      </c>
      <c r="O30" s="1053">
        <v>242453</v>
      </c>
      <c r="P30" s="1053">
        <v>379506</v>
      </c>
      <c r="Q30" s="1053" t="s">
        <v>70</v>
      </c>
      <c r="R30" s="1054">
        <v>209216</v>
      </c>
      <c r="S30" s="1053" t="s">
        <v>70</v>
      </c>
      <c r="T30" s="1053">
        <v>340000</v>
      </c>
      <c r="U30" s="1055"/>
      <c r="V30" s="1052" t="s">
        <v>912</v>
      </c>
      <c r="W30" s="1053">
        <v>89</v>
      </c>
      <c r="X30" s="1053">
        <v>13</v>
      </c>
      <c r="Y30" s="1053" t="s">
        <v>70</v>
      </c>
      <c r="Z30" s="1053">
        <v>76</v>
      </c>
      <c r="AA30" s="1053">
        <v>415</v>
      </c>
      <c r="AB30" s="1053">
        <v>81</v>
      </c>
      <c r="AC30" s="1053" t="s">
        <v>70</v>
      </c>
      <c r="AD30" s="1053"/>
      <c r="AE30" s="1053">
        <v>334</v>
      </c>
      <c r="AF30" s="1053">
        <v>0</v>
      </c>
      <c r="AG30" s="1053">
        <v>2</v>
      </c>
      <c r="AH30" s="1053">
        <v>404</v>
      </c>
      <c r="AI30" s="1053">
        <v>242453</v>
      </c>
      <c r="AJ30" s="1053">
        <v>379506</v>
      </c>
      <c r="AK30" s="1053" t="s">
        <v>70</v>
      </c>
      <c r="AL30" s="1054">
        <v>209216</v>
      </c>
      <c r="AM30" s="1053">
        <v>340000</v>
      </c>
    </row>
    <row r="31" spans="1:39" s="1056" customFormat="1" ht="10.5" customHeight="1">
      <c r="A31" s="1052" t="s">
        <v>913</v>
      </c>
      <c r="B31" s="1053" t="s">
        <v>70</v>
      </c>
      <c r="C31" s="1053" t="s">
        <v>70</v>
      </c>
      <c r="D31" s="1053" t="s">
        <v>70</v>
      </c>
      <c r="E31" s="1053" t="s">
        <v>70</v>
      </c>
      <c r="F31" s="1053" t="s">
        <v>70</v>
      </c>
      <c r="G31" s="1053" t="s">
        <v>70</v>
      </c>
      <c r="H31" s="1053" t="s">
        <v>70</v>
      </c>
      <c r="I31" s="1053" t="s">
        <v>70</v>
      </c>
      <c r="J31" s="1053" t="s">
        <v>70</v>
      </c>
      <c r="K31" s="1053"/>
      <c r="L31" s="1053">
        <v>0</v>
      </c>
      <c r="M31" s="1053">
        <v>1</v>
      </c>
      <c r="N31" s="1053" t="s">
        <v>70</v>
      </c>
      <c r="O31" s="1053" t="s">
        <v>70</v>
      </c>
      <c r="P31" s="1053" t="s">
        <v>70</v>
      </c>
      <c r="Q31" s="1053" t="s">
        <v>70</v>
      </c>
      <c r="R31" s="1054" t="s">
        <v>70</v>
      </c>
      <c r="S31" s="1053" t="s">
        <v>70</v>
      </c>
      <c r="T31" s="1053">
        <v>320000</v>
      </c>
      <c r="U31" s="1055"/>
      <c r="V31" s="1052" t="s">
        <v>913</v>
      </c>
      <c r="W31" s="1053" t="s">
        <v>70</v>
      </c>
      <c r="X31" s="1053" t="s">
        <v>70</v>
      </c>
      <c r="Y31" s="1053" t="s">
        <v>70</v>
      </c>
      <c r="Z31" s="1053" t="s">
        <v>70</v>
      </c>
      <c r="AA31" s="1053" t="s">
        <v>70</v>
      </c>
      <c r="AB31" s="1053" t="s">
        <v>70</v>
      </c>
      <c r="AC31" s="1053" t="s">
        <v>70</v>
      </c>
      <c r="AD31" s="1053"/>
      <c r="AE31" s="1053" t="s">
        <v>70</v>
      </c>
      <c r="AF31" s="1053">
        <v>0</v>
      </c>
      <c r="AG31" s="1053">
        <v>1</v>
      </c>
      <c r="AH31" s="1053" t="s">
        <v>70</v>
      </c>
      <c r="AI31" s="1053" t="s">
        <v>70</v>
      </c>
      <c r="AJ31" s="1053" t="s">
        <v>70</v>
      </c>
      <c r="AK31" s="1053" t="s">
        <v>70</v>
      </c>
      <c r="AL31" s="1054" t="s">
        <v>70</v>
      </c>
      <c r="AM31" s="1053">
        <v>320000</v>
      </c>
    </row>
    <row r="32" spans="1:39" s="1056" customFormat="1" ht="10.5" customHeight="1">
      <c r="A32" s="1052" t="s">
        <v>914</v>
      </c>
      <c r="B32" s="1053" t="s">
        <v>70</v>
      </c>
      <c r="C32" s="1053" t="s">
        <v>70</v>
      </c>
      <c r="D32" s="1053" t="s">
        <v>70</v>
      </c>
      <c r="E32" s="1053" t="s">
        <v>70</v>
      </c>
      <c r="F32" s="1053" t="s">
        <v>70</v>
      </c>
      <c r="G32" s="1053" t="s">
        <v>70</v>
      </c>
      <c r="H32" s="1053" t="s">
        <v>70</v>
      </c>
      <c r="I32" s="1053" t="s">
        <v>70</v>
      </c>
      <c r="J32" s="1053" t="s">
        <v>70</v>
      </c>
      <c r="K32" s="1053"/>
      <c r="L32" s="1053">
        <v>0</v>
      </c>
      <c r="M32" s="1053">
        <v>2</v>
      </c>
      <c r="N32" s="1053">
        <v>1</v>
      </c>
      <c r="O32" s="1053" t="s">
        <v>70</v>
      </c>
      <c r="P32" s="1053" t="s">
        <v>70</v>
      </c>
      <c r="Q32" s="1053" t="s">
        <v>70</v>
      </c>
      <c r="R32" s="1054" t="s">
        <v>70</v>
      </c>
      <c r="S32" s="1053" t="s">
        <v>70</v>
      </c>
      <c r="T32" s="1053">
        <v>350000</v>
      </c>
      <c r="U32" s="1055"/>
      <c r="V32" s="1052" t="s">
        <v>914</v>
      </c>
      <c r="W32" s="1053" t="s">
        <v>70</v>
      </c>
      <c r="X32" s="1053" t="s">
        <v>70</v>
      </c>
      <c r="Y32" s="1053" t="s">
        <v>70</v>
      </c>
      <c r="Z32" s="1053" t="s">
        <v>70</v>
      </c>
      <c r="AA32" s="1053" t="s">
        <v>70</v>
      </c>
      <c r="AB32" s="1053" t="s">
        <v>70</v>
      </c>
      <c r="AC32" s="1053" t="s">
        <v>70</v>
      </c>
      <c r="AD32" s="1053"/>
      <c r="AE32" s="1053" t="s">
        <v>70</v>
      </c>
      <c r="AF32" s="1053">
        <v>0</v>
      </c>
      <c r="AG32" s="1053">
        <v>2</v>
      </c>
      <c r="AH32" s="1053">
        <v>1</v>
      </c>
      <c r="AI32" s="1053" t="s">
        <v>70</v>
      </c>
      <c r="AJ32" s="1053" t="s">
        <v>70</v>
      </c>
      <c r="AK32" s="1053" t="s">
        <v>70</v>
      </c>
      <c r="AL32" s="1054" t="s">
        <v>70</v>
      </c>
      <c r="AM32" s="1053">
        <v>350000</v>
      </c>
    </row>
    <row r="33" spans="1:39" s="1056" customFormat="1" ht="10.5" customHeight="1">
      <c r="A33" s="1052"/>
      <c r="B33" s="1053"/>
      <c r="C33" s="1053"/>
      <c r="D33" s="1053"/>
      <c r="E33" s="1053"/>
      <c r="F33" s="1053"/>
      <c r="G33" s="1053"/>
      <c r="H33" s="1053"/>
      <c r="I33" s="1053"/>
      <c r="J33" s="1053"/>
      <c r="K33" s="1053"/>
      <c r="L33" s="1053"/>
      <c r="M33" s="1053"/>
      <c r="N33" s="1053"/>
      <c r="O33" s="1053"/>
      <c r="P33" s="1053"/>
      <c r="Q33" s="1053"/>
      <c r="R33" s="1054"/>
      <c r="S33" s="1053"/>
      <c r="T33" s="1053"/>
      <c r="U33" s="1055"/>
      <c r="V33" s="1052"/>
      <c r="W33" s="1053"/>
      <c r="X33" s="1053"/>
      <c r="Y33" s="1053"/>
      <c r="Z33" s="1053"/>
      <c r="AA33" s="1053"/>
      <c r="AB33" s="1053"/>
      <c r="AC33" s="1053"/>
      <c r="AD33" s="1053"/>
      <c r="AE33" s="1053"/>
      <c r="AF33" s="1053"/>
      <c r="AG33" s="1053"/>
      <c r="AH33" s="1053"/>
      <c r="AI33" s="1053"/>
      <c r="AJ33" s="1053"/>
      <c r="AK33" s="1053"/>
      <c r="AL33" s="1054"/>
      <c r="AM33" s="1053"/>
    </row>
    <row r="34" spans="1:39" s="1056" customFormat="1" ht="10.5" customHeight="1">
      <c r="A34" s="1052" t="s">
        <v>915</v>
      </c>
      <c r="B34" s="1053" t="s">
        <v>70</v>
      </c>
      <c r="C34" s="1053" t="s">
        <v>70</v>
      </c>
      <c r="D34" s="1053" t="s">
        <v>70</v>
      </c>
      <c r="E34" s="1053" t="s">
        <v>70</v>
      </c>
      <c r="F34" s="1053" t="s">
        <v>70</v>
      </c>
      <c r="G34" s="1053" t="s">
        <v>70</v>
      </c>
      <c r="H34" s="1053" t="s">
        <v>70</v>
      </c>
      <c r="I34" s="1053" t="s">
        <v>70</v>
      </c>
      <c r="J34" s="1053" t="s">
        <v>70</v>
      </c>
      <c r="K34" s="1053"/>
      <c r="L34" s="1053">
        <v>0</v>
      </c>
      <c r="M34" s="1053" t="s">
        <v>70</v>
      </c>
      <c r="N34" s="1053" t="s">
        <v>70</v>
      </c>
      <c r="O34" s="1053" t="s">
        <v>70</v>
      </c>
      <c r="P34" s="1053" t="s">
        <v>70</v>
      </c>
      <c r="Q34" s="1053" t="s">
        <v>70</v>
      </c>
      <c r="R34" s="1054" t="s">
        <v>70</v>
      </c>
      <c r="S34" s="1053" t="s">
        <v>70</v>
      </c>
      <c r="T34" s="1053" t="s">
        <v>70</v>
      </c>
      <c r="U34" s="1055"/>
      <c r="V34" s="1052" t="s">
        <v>915</v>
      </c>
      <c r="W34" s="1053" t="s">
        <v>70</v>
      </c>
      <c r="X34" s="1053" t="s">
        <v>70</v>
      </c>
      <c r="Y34" s="1053" t="s">
        <v>70</v>
      </c>
      <c r="Z34" s="1053" t="s">
        <v>70</v>
      </c>
      <c r="AA34" s="1053" t="s">
        <v>70</v>
      </c>
      <c r="AB34" s="1053" t="s">
        <v>70</v>
      </c>
      <c r="AC34" s="1053" t="s">
        <v>70</v>
      </c>
      <c r="AD34" s="1053"/>
      <c r="AE34" s="1053" t="s">
        <v>70</v>
      </c>
      <c r="AF34" s="1053">
        <v>0</v>
      </c>
      <c r="AG34" s="1053" t="s">
        <v>70</v>
      </c>
      <c r="AH34" s="1053" t="s">
        <v>70</v>
      </c>
      <c r="AI34" s="1053" t="s">
        <v>70</v>
      </c>
      <c r="AJ34" s="1053" t="s">
        <v>70</v>
      </c>
      <c r="AK34" s="1053" t="s">
        <v>70</v>
      </c>
      <c r="AL34" s="1054" t="s">
        <v>70</v>
      </c>
      <c r="AM34" s="1053" t="s">
        <v>70</v>
      </c>
    </row>
    <row r="35" spans="1:39" s="1056" customFormat="1" ht="10.5" customHeight="1">
      <c r="A35" s="1052" t="s">
        <v>916</v>
      </c>
      <c r="B35" s="1053">
        <v>111</v>
      </c>
      <c r="C35" s="1053">
        <v>46</v>
      </c>
      <c r="D35" s="1053">
        <v>3</v>
      </c>
      <c r="E35" s="1053">
        <v>62</v>
      </c>
      <c r="F35" s="1053">
        <v>1330</v>
      </c>
      <c r="G35" s="1053">
        <v>469</v>
      </c>
      <c r="H35" s="1053">
        <v>27</v>
      </c>
      <c r="I35" s="1053">
        <v>834</v>
      </c>
      <c r="J35" s="1053">
        <v>22</v>
      </c>
      <c r="K35" s="1053"/>
      <c r="L35" s="1053">
        <v>0</v>
      </c>
      <c r="M35" s="1053">
        <v>31</v>
      </c>
      <c r="N35" s="1053">
        <v>1394</v>
      </c>
      <c r="O35" s="1053">
        <v>588549</v>
      </c>
      <c r="P35" s="1053">
        <v>434397</v>
      </c>
      <c r="Q35" s="1053">
        <v>444444</v>
      </c>
      <c r="R35" s="1054">
        <v>679902</v>
      </c>
      <c r="S35" s="1053">
        <v>229909</v>
      </c>
      <c r="T35" s="1053">
        <v>338710</v>
      </c>
      <c r="U35" s="1055"/>
      <c r="V35" s="1052" t="s">
        <v>916</v>
      </c>
      <c r="W35" s="1053">
        <v>85</v>
      </c>
      <c r="X35" s="1053">
        <v>35</v>
      </c>
      <c r="Y35" s="1053">
        <v>1</v>
      </c>
      <c r="Z35" s="1053">
        <v>49</v>
      </c>
      <c r="AA35" s="1053">
        <v>1308</v>
      </c>
      <c r="AB35" s="1053">
        <v>460</v>
      </c>
      <c r="AC35" s="1053">
        <v>27</v>
      </c>
      <c r="AD35" s="1053"/>
      <c r="AE35" s="1053">
        <v>821</v>
      </c>
      <c r="AF35" s="1053">
        <v>0</v>
      </c>
      <c r="AG35" s="1053">
        <v>31</v>
      </c>
      <c r="AH35" s="1053">
        <v>1372</v>
      </c>
      <c r="AI35" s="1053">
        <v>594581</v>
      </c>
      <c r="AJ35" s="1053">
        <v>437722</v>
      </c>
      <c r="AK35" s="1053">
        <v>444444</v>
      </c>
      <c r="AL35" s="1054">
        <v>687406</v>
      </c>
      <c r="AM35" s="1053">
        <v>338710</v>
      </c>
    </row>
    <row r="36" spans="1:39" s="1056" customFormat="1" ht="10.5" customHeight="1">
      <c r="A36" s="1052" t="s">
        <v>917</v>
      </c>
      <c r="B36" s="1053">
        <v>82</v>
      </c>
      <c r="C36" s="1053">
        <v>61</v>
      </c>
      <c r="D36" s="1053" t="s">
        <v>70</v>
      </c>
      <c r="E36" s="1053">
        <v>21</v>
      </c>
      <c r="F36" s="1053">
        <v>949</v>
      </c>
      <c r="G36" s="1053">
        <v>879</v>
      </c>
      <c r="H36" s="1053">
        <v>1</v>
      </c>
      <c r="I36" s="1053">
        <v>69</v>
      </c>
      <c r="J36" s="1053">
        <v>5</v>
      </c>
      <c r="K36" s="1053"/>
      <c r="L36" s="1053">
        <v>0</v>
      </c>
      <c r="M36" s="1053">
        <v>16</v>
      </c>
      <c r="N36" s="1053">
        <v>956</v>
      </c>
      <c r="O36" s="1053">
        <v>413216</v>
      </c>
      <c r="P36" s="1053">
        <v>414680</v>
      </c>
      <c r="Q36" s="1053">
        <v>410000</v>
      </c>
      <c r="R36" s="1054">
        <v>394609</v>
      </c>
      <c r="S36" s="1053">
        <v>194400</v>
      </c>
      <c r="T36" s="1053">
        <v>290000</v>
      </c>
      <c r="U36" s="1055"/>
      <c r="V36" s="1052" t="s">
        <v>917</v>
      </c>
      <c r="W36" s="1053">
        <v>70</v>
      </c>
      <c r="X36" s="1053">
        <v>52</v>
      </c>
      <c r="Y36" s="1053" t="s">
        <v>70</v>
      </c>
      <c r="Z36" s="1053">
        <v>18</v>
      </c>
      <c r="AA36" s="1053">
        <v>944</v>
      </c>
      <c r="AB36" s="1053">
        <v>876</v>
      </c>
      <c r="AC36" s="1053">
        <v>1</v>
      </c>
      <c r="AD36" s="1053"/>
      <c r="AE36" s="1053">
        <v>67</v>
      </c>
      <c r="AF36" s="1053">
        <v>0</v>
      </c>
      <c r="AG36" s="1053">
        <v>16</v>
      </c>
      <c r="AH36" s="1053">
        <v>951</v>
      </c>
      <c r="AI36" s="1053">
        <v>414375</v>
      </c>
      <c r="AJ36" s="1053">
        <v>415349</v>
      </c>
      <c r="AK36" s="1053">
        <v>410000</v>
      </c>
      <c r="AL36" s="1054">
        <v>401701</v>
      </c>
      <c r="AM36" s="1053">
        <v>290000</v>
      </c>
    </row>
    <row r="37" spans="1:39" s="1056" customFormat="1" ht="10.5" customHeight="1">
      <c r="A37" s="1052" t="s">
        <v>918</v>
      </c>
      <c r="B37" s="1053">
        <v>86</v>
      </c>
      <c r="C37" s="1053">
        <v>48</v>
      </c>
      <c r="D37" s="1053">
        <v>4</v>
      </c>
      <c r="E37" s="1053">
        <v>34</v>
      </c>
      <c r="F37" s="1053">
        <v>926</v>
      </c>
      <c r="G37" s="1053">
        <v>394</v>
      </c>
      <c r="H37" s="1053">
        <v>45</v>
      </c>
      <c r="I37" s="1053">
        <v>487</v>
      </c>
      <c r="J37" s="1053">
        <v>6</v>
      </c>
      <c r="K37" s="1053"/>
      <c r="L37" s="1053">
        <v>1</v>
      </c>
      <c r="M37" s="1053">
        <v>35</v>
      </c>
      <c r="N37" s="1053">
        <v>944</v>
      </c>
      <c r="O37" s="1053">
        <v>482581</v>
      </c>
      <c r="P37" s="1053">
        <v>407086</v>
      </c>
      <c r="Q37" s="1053">
        <v>404000</v>
      </c>
      <c r="R37" s="1054">
        <v>550920</v>
      </c>
      <c r="S37" s="1053">
        <v>140667</v>
      </c>
      <c r="T37" s="1053">
        <v>310971</v>
      </c>
      <c r="U37" s="1055"/>
      <c r="V37" s="1052" t="s">
        <v>918</v>
      </c>
      <c r="W37" s="1053">
        <v>69</v>
      </c>
      <c r="X37" s="1053">
        <v>35</v>
      </c>
      <c r="Y37" s="1053">
        <v>4</v>
      </c>
      <c r="Z37" s="1053">
        <v>30</v>
      </c>
      <c r="AA37" s="1053">
        <v>920</v>
      </c>
      <c r="AB37" s="1053">
        <v>393</v>
      </c>
      <c r="AC37" s="1053">
        <v>45</v>
      </c>
      <c r="AD37" s="1053"/>
      <c r="AE37" s="1053">
        <v>482</v>
      </c>
      <c r="AF37" s="1053">
        <v>1</v>
      </c>
      <c r="AG37" s="1053">
        <v>35</v>
      </c>
      <c r="AH37" s="1053">
        <v>936</v>
      </c>
      <c r="AI37" s="1053">
        <v>484811</v>
      </c>
      <c r="AJ37" s="1053">
        <v>407975</v>
      </c>
      <c r="AK37" s="1053">
        <v>404000</v>
      </c>
      <c r="AL37" s="1054">
        <v>555004</v>
      </c>
      <c r="AM37" s="1053">
        <v>310971</v>
      </c>
    </row>
    <row r="38" spans="1:39" s="1056" customFormat="1" ht="10.5" customHeight="1">
      <c r="A38" s="1052" t="s">
        <v>919</v>
      </c>
      <c r="B38" s="1053" t="s">
        <v>70</v>
      </c>
      <c r="C38" s="1053" t="s">
        <v>70</v>
      </c>
      <c r="D38" s="1053" t="s">
        <v>70</v>
      </c>
      <c r="E38" s="1053" t="s">
        <v>70</v>
      </c>
      <c r="F38" s="1053" t="s">
        <v>70</v>
      </c>
      <c r="G38" s="1053" t="s">
        <v>70</v>
      </c>
      <c r="H38" s="1053" t="s">
        <v>70</v>
      </c>
      <c r="I38" s="1053" t="s">
        <v>70</v>
      </c>
      <c r="J38" s="1053" t="s">
        <v>70</v>
      </c>
      <c r="K38" s="1053"/>
      <c r="L38" s="1053">
        <v>0</v>
      </c>
      <c r="M38" s="1053">
        <v>1</v>
      </c>
      <c r="N38" s="1053">
        <v>1</v>
      </c>
      <c r="O38" s="1053" t="s">
        <v>70</v>
      </c>
      <c r="P38" s="1053" t="s">
        <v>70</v>
      </c>
      <c r="Q38" s="1053" t="s">
        <v>70</v>
      </c>
      <c r="R38" s="1054" t="s">
        <v>70</v>
      </c>
      <c r="S38" s="1053" t="s">
        <v>70</v>
      </c>
      <c r="T38" s="1053">
        <v>440000</v>
      </c>
      <c r="U38" s="1055"/>
      <c r="V38" s="1052" t="s">
        <v>919</v>
      </c>
      <c r="W38" s="1053" t="s">
        <v>70</v>
      </c>
      <c r="X38" s="1053" t="s">
        <v>70</v>
      </c>
      <c r="Y38" s="1053" t="s">
        <v>70</v>
      </c>
      <c r="Z38" s="1053" t="s">
        <v>70</v>
      </c>
      <c r="AA38" s="1053" t="s">
        <v>70</v>
      </c>
      <c r="AB38" s="1053" t="s">
        <v>70</v>
      </c>
      <c r="AC38" s="1053" t="s">
        <v>70</v>
      </c>
      <c r="AD38" s="1053"/>
      <c r="AE38" s="1053" t="s">
        <v>70</v>
      </c>
      <c r="AF38" s="1053">
        <v>0</v>
      </c>
      <c r="AG38" s="1053">
        <v>1</v>
      </c>
      <c r="AH38" s="1053">
        <v>1</v>
      </c>
      <c r="AI38" s="1053" t="s">
        <v>70</v>
      </c>
      <c r="AJ38" s="1053" t="s">
        <v>70</v>
      </c>
      <c r="AK38" s="1053" t="s">
        <v>70</v>
      </c>
      <c r="AL38" s="1054" t="s">
        <v>70</v>
      </c>
      <c r="AM38" s="1053">
        <v>440000</v>
      </c>
    </row>
    <row r="39" spans="1:39" s="1056" customFormat="1" ht="10.5" customHeight="1">
      <c r="A39" s="1052"/>
      <c r="B39" s="1053"/>
      <c r="C39" s="1053"/>
      <c r="D39" s="1053"/>
      <c r="E39" s="1053"/>
      <c r="F39" s="1053"/>
      <c r="G39" s="1053"/>
      <c r="H39" s="1053"/>
      <c r="I39" s="1053"/>
      <c r="J39" s="1053"/>
      <c r="K39" s="1053"/>
      <c r="L39" s="1053"/>
      <c r="M39" s="1053"/>
      <c r="N39" s="1053"/>
      <c r="O39" s="1053"/>
      <c r="P39" s="1053"/>
      <c r="Q39" s="1053"/>
      <c r="R39" s="1054"/>
      <c r="S39" s="1053"/>
      <c r="T39" s="1053"/>
      <c r="U39" s="1055"/>
      <c r="V39" s="1052"/>
      <c r="W39" s="1053"/>
      <c r="X39" s="1053"/>
      <c r="Y39" s="1053"/>
      <c r="Z39" s="1053"/>
      <c r="AA39" s="1053"/>
      <c r="AB39" s="1053"/>
      <c r="AC39" s="1053"/>
      <c r="AD39" s="1053"/>
      <c r="AE39" s="1053"/>
      <c r="AF39" s="1053"/>
      <c r="AG39" s="1053"/>
      <c r="AH39" s="1053"/>
      <c r="AI39" s="1053"/>
      <c r="AJ39" s="1053"/>
      <c r="AK39" s="1053"/>
      <c r="AL39" s="1054"/>
      <c r="AM39" s="1053"/>
    </row>
    <row r="40" spans="1:39" s="1056" customFormat="1" ht="10.5" customHeight="1">
      <c r="A40" s="1052" t="s">
        <v>920</v>
      </c>
      <c r="B40" s="1053">
        <v>19</v>
      </c>
      <c r="C40" s="1053">
        <v>6</v>
      </c>
      <c r="D40" s="1053">
        <v>2</v>
      </c>
      <c r="E40" s="1053">
        <v>11</v>
      </c>
      <c r="F40" s="1053">
        <v>74</v>
      </c>
      <c r="G40" s="1053">
        <v>18</v>
      </c>
      <c r="H40" s="1053">
        <v>3</v>
      </c>
      <c r="I40" s="1053">
        <v>53</v>
      </c>
      <c r="J40" s="1053" t="s">
        <v>70</v>
      </c>
      <c r="K40" s="1053"/>
      <c r="L40" s="1053">
        <v>0</v>
      </c>
      <c r="M40" s="1053">
        <v>5</v>
      </c>
      <c r="N40" s="1053">
        <v>73</v>
      </c>
      <c r="O40" s="1053">
        <v>290270</v>
      </c>
      <c r="P40" s="1053">
        <v>309444</v>
      </c>
      <c r="Q40" s="1053">
        <v>183333</v>
      </c>
      <c r="R40" s="1054">
        <v>289811</v>
      </c>
      <c r="S40" s="1053" t="s">
        <v>70</v>
      </c>
      <c r="T40" s="1053">
        <v>296000</v>
      </c>
      <c r="U40" s="1055"/>
      <c r="V40" s="1052" t="s">
        <v>920</v>
      </c>
      <c r="W40" s="1053">
        <v>18</v>
      </c>
      <c r="X40" s="1053">
        <v>6</v>
      </c>
      <c r="Y40" s="1053">
        <v>1</v>
      </c>
      <c r="Z40" s="1053">
        <v>11</v>
      </c>
      <c r="AA40" s="1053">
        <v>74</v>
      </c>
      <c r="AB40" s="1053">
        <v>18</v>
      </c>
      <c r="AC40" s="1053">
        <v>3</v>
      </c>
      <c r="AD40" s="1053"/>
      <c r="AE40" s="1053">
        <v>53</v>
      </c>
      <c r="AF40" s="1053">
        <v>0</v>
      </c>
      <c r="AG40" s="1053">
        <v>5</v>
      </c>
      <c r="AH40" s="1053">
        <v>73</v>
      </c>
      <c r="AI40" s="1053">
        <v>290270</v>
      </c>
      <c r="AJ40" s="1053">
        <v>309444</v>
      </c>
      <c r="AK40" s="1053">
        <v>183333</v>
      </c>
      <c r="AL40" s="1054">
        <v>289811</v>
      </c>
      <c r="AM40" s="1053">
        <v>296000</v>
      </c>
    </row>
    <row r="41" spans="1:39" s="1056" customFormat="1" ht="10.5" customHeight="1">
      <c r="A41" s="1052" t="s">
        <v>921</v>
      </c>
      <c r="B41" s="1053">
        <v>149</v>
      </c>
      <c r="C41" s="1053">
        <v>146</v>
      </c>
      <c r="D41" s="1053">
        <v>1</v>
      </c>
      <c r="E41" s="1053">
        <v>2</v>
      </c>
      <c r="F41" s="1053">
        <v>2828</v>
      </c>
      <c r="G41" s="1053">
        <v>2824</v>
      </c>
      <c r="H41" s="1053">
        <v>1</v>
      </c>
      <c r="I41" s="1053">
        <v>3</v>
      </c>
      <c r="J41" s="1053">
        <v>34</v>
      </c>
      <c r="K41" s="1053"/>
      <c r="L41" s="1053">
        <v>1</v>
      </c>
      <c r="M41" s="1053">
        <v>13</v>
      </c>
      <c r="N41" s="1053">
        <v>2883</v>
      </c>
      <c r="O41" s="1053">
        <v>422890</v>
      </c>
      <c r="P41" s="1053">
        <v>423105</v>
      </c>
      <c r="Q41" s="1053">
        <v>240000</v>
      </c>
      <c r="R41" s="1054">
        <v>282000</v>
      </c>
      <c r="S41" s="1053">
        <v>209412</v>
      </c>
      <c r="T41" s="1053">
        <v>360769</v>
      </c>
      <c r="U41" s="1055"/>
      <c r="V41" s="1052" t="s">
        <v>921</v>
      </c>
      <c r="W41" s="1053">
        <v>119</v>
      </c>
      <c r="X41" s="1053">
        <v>117</v>
      </c>
      <c r="Y41" s="1053">
        <v>1</v>
      </c>
      <c r="Z41" s="1053">
        <v>1</v>
      </c>
      <c r="AA41" s="1053">
        <v>2794</v>
      </c>
      <c r="AB41" s="1053">
        <v>2790</v>
      </c>
      <c r="AC41" s="1053">
        <v>1</v>
      </c>
      <c r="AD41" s="1053"/>
      <c r="AE41" s="1053">
        <v>3</v>
      </c>
      <c r="AF41" s="1053">
        <v>1</v>
      </c>
      <c r="AG41" s="1053">
        <v>13</v>
      </c>
      <c r="AH41" s="1053">
        <v>2848</v>
      </c>
      <c r="AI41" s="1053">
        <v>425488</v>
      </c>
      <c r="AJ41" s="1053">
        <v>425709</v>
      </c>
      <c r="AK41" s="1053">
        <v>240000</v>
      </c>
      <c r="AL41" s="1054">
        <v>282000</v>
      </c>
      <c r="AM41" s="1053">
        <v>360769</v>
      </c>
    </row>
    <row r="42" spans="1:39" s="1056" customFormat="1" ht="10.5" customHeight="1">
      <c r="A42" s="1052" t="s">
        <v>922</v>
      </c>
      <c r="B42" s="1053">
        <v>313</v>
      </c>
      <c r="C42" s="1053">
        <v>247</v>
      </c>
      <c r="D42" s="1053">
        <v>4</v>
      </c>
      <c r="E42" s="1053">
        <v>62</v>
      </c>
      <c r="F42" s="1053">
        <v>3100</v>
      </c>
      <c r="G42" s="1053">
        <v>2617</v>
      </c>
      <c r="H42" s="1053">
        <v>11</v>
      </c>
      <c r="I42" s="1053">
        <v>472</v>
      </c>
      <c r="J42" s="1053">
        <v>34</v>
      </c>
      <c r="K42" s="1053"/>
      <c r="L42" s="1053">
        <v>1</v>
      </c>
      <c r="M42" s="1053">
        <v>62</v>
      </c>
      <c r="N42" s="1053">
        <v>3158</v>
      </c>
      <c r="O42" s="1053">
        <v>445346</v>
      </c>
      <c r="P42" s="1053">
        <v>430970</v>
      </c>
      <c r="Q42" s="1053">
        <v>274545</v>
      </c>
      <c r="R42" s="1054">
        <v>529034</v>
      </c>
      <c r="S42" s="1053">
        <v>320412</v>
      </c>
      <c r="T42" s="1053">
        <v>352710</v>
      </c>
      <c r="U42" s="1055"/>
      <c r="V42" s="1052" t="s">
        <v>922</v>
      </c>
      <c r="W42" s="1053">
        <v>258</v>
      </c>
      <c r="X42" s="1053">
        <v>197</v>
      </c>
      <c r="Y42" s="1053">
        <v>1</v>
      </c>
      <c r="Z42" s="1053">
        <v>60</v>
      </c>
      <c r="AA42" s="1053">
        <v>3066</v>
      </c>
      <c r="AB42" s="1053">
        <v>2584</v>
      </c>
      <c r="AC42" s="1053">
        <v>11</v>
      </c>
      <c r="AD42" s="1053"/>
      <c r="AE42" s="1053">
        <v>471</v>
      </c>
      <c r="AF42" s="1053">
        <v>1</v>
      </c>
      <c r="AG42" s="1053">
        <v>62</v>
      </c>
      <c r="AH42" s="1053">
        <v>3124</v>
      </c>
      <c r="AI42" s="1053">
        <v>446731</v>
      </c>
      <c r="AJ42" s="1053">
        <v>432563</v>
      </c>
      <c r="AK42" s="1053">
        <v>274545</v>
      </c>
      <c r="AL42" s="1054">
        <v>528480</v>
      </c>
      <c r="AM42" s="1053">
        <v>352710</v>
      </c>
    </row>
    <row r="43" spans="1:39" s="1056" customFormat="1" ht="10.5" customHeight="1">
      <c r="A43" s="1052" t="s">
        <v>923</v>
      </c>
      <c r="B43" s="1053" t="s">
        <v>70</v>
      </c>
      <c r="C43" s="1053" t="s">
        <v>70</v>
      </c>
      <c r="D43" s="1053" t="s">
        <v>70</v>
      </c>
      <c r="E43" s="1053" t="s">
        <v>70</v>
      </c>
      <c r="F43" s="1053" t="s">
        <v>70</v>
      </c>
      <c r="G43" s="1053" t="s">
        <v>70</v>
      </c>
      <c r="H43" s="1053" t="s">
        <v>70</v>
      </c>
      <c r="I43" s="1053" t="s">
        <v>70</v>
      </c>
      <c r="J43" s="1053" t="s">
        <v>70</v>
      </c>
      <c r="K43" s="1053"/>
      <c r="L43" s="1053">
        <v>0</v>
      </c>
      <c r="M43" s="1053">
        <v>2</v>
      </c>
      <c r="N43" s="1053">
        <v>3</v>
      </c>
      <c r="O43" s="1053" t="s">
        <v>70</v>
      </c>
      <c r="P43" s="1053" t="s">
        <v>70</v>
      </c>
      <c r="Q43" s="1053" t="s">
        <v>70</v>
      </c>
      <c r="R43" s="1054" t="s">
        <v>70</v>
      </c>
      <c r="S43" s="1053" t="s">
        <v>70</v>
      </c>
      <c r="T43" s="1053">
        <v>370000</v>
      </c>
      <c r="U43" s="1055"/>
      <c r="V43" s="1052" t="s">
        <v>923</v>
      </c>
      <c r="W43" s="1053" t="s">
        <v>70</v>
      </c>
      <c r="X43" s="1053" t="s">
        <v>70</v>
      </c>
      <c r="Y43" s="1053" t="s">
        <v>70</v>
      </c>
      <c r="Z43" s="1053" t="s">
        <v>70</v>
      </c>
      <c r="AA43" s="1053" t="s">
        <v>70</v>
      </c>
      <c r="AB43" s="1053" t="s">
        <v>70</v>
      </c>
      <c r="AC43" s="1053" t="s">
        <v>70</v>
      </c>
      <c r="AD43" s="1053"/>
      <c r="AE43" s="1053" t="s">
        <v>70</v>
      </c>
      <c r="AF43" s="1053">
        <v>0</v>
      </c>
      <c r="AG43" s="1053">
        <v>2</v>
      </c>
      <c r="AH43" s="1053">
        <v>3</v>
      </c>
      <c r="AI43" s="1053" t="s">
        <v>70</v>
      </c>
      <c r="AJ43" s="1053" t="s">
        <v>70</v>
      </c>
      <c r="AK43" s="1053" t="s">
        <v>70</v>
      </c>
      <c r="AL43" s="1054" t="s">
        <v>70</v>
      </c>
      <c r="AM43" s="1053">
        <v>370000</v>
      </c>
    </row>
    <row r="44" spans="1:39" s="1056" customFormat="1" ht="10.5" customHeight="1">
      <c r="A44" s="1052" t="s">
        <v>924</v>
      </c>
      <c r="B44" s="1053">
        <v>43</v>
      </c>
      <c r="C44" s="1053">
        <v>34</v>
      </c>
      <c r="D44" s="1053" t="s">
        <v>70</v>
      </c>
      <c r="E44" s="1053">
        <v>9</v>
      </c>
      <c r="F44" s="1053">
        <v>415</v>
      </c>
      <c r="G44" s="1053">
        <v>299</v>
      </c>
      <c r="H44" s="1053" t="s">
        <v>70</v>
      </c>
      <c r="I44" s="1053">
        <v>116</v>
      </c>
      <c r="J44" s="1053">
        <v>8</v>
      </c>
      <c r="K44" s="1053"/>
      <c r="L44" s="1053">
        <v>0</v>
      </c>
      <c r="M44" s="1053">
        <v>12</v>
      </c>
      <c r="N44" s="1053">
        <v>420</v>
      </c>
      <c r="O44" s="1053">
        <v>358641</v>
      </c>
      <c r="P44" s="1053">
        <v>414977</v>
      </c>
      <c r="Q44" s="1053" t="s">
        <v>70</v>
      </c>
      <c r="R44" s="1054">
        <v>213431</v>
      </c>
      <c r="S44" s="1053">
        <v>188500</v>
      </c>
      <c r="T44" s="1053">
        <v>312333</v>
      </c>
      <c r="U44" s="1055"/>
      <c r="V44" s="1052" t="s">
        <v>924</v>
      </c>
      <c r="W44" s="1053">
        <v>41</v>
      </c>
      <c r="X44" s="1053">
        <v>33</v>
      </c>
      <c r="Y44" s="1053" t="s">
        <v>70</v>
      </c>
      <c r="Z44" s="1053">
        <v>8</v>
      </c>
      <c r="AA44" s="1053">
        <v>407</v>
      </c>
      <c r="AB44" s="1053">
        <v>294</v>
      </c>
      <c r="AC44" s="1053" t="s">
        <v>70</v>
      </c>
      <c r="AD44" s="1053"/>
      <c r="AE44" s="1053">
        <v>113</v>
      </c>
      <c r="AF44" s="1053">
        <v>0</v>
      </c>
      <c r="AG44" s="1053">
        <v>12</v>
      </c>
      <c r="AH44" s="1053">
        <v>413</v>
      </c>
      <c r="AI44" s="1053">
        <v>361985</v>
      </c>
      <c r="AJ44" s="1053">
        <v>418571</v>
      </c>
      <c r="AK44" s="1053" t="s">
        <v>70</v>
      </c>
      <c r="AL44" s="1054">
        <v>214761</v>
      </c>
      <c r="AM44" s="1053">
        <v>312333</v>
      </c>
    </row>
    <row r="45" spans="1:39" s="1056" customFormat="1" ht="10.5" customHeight="1">
      <c r="A45" s="1052"/>
      <c r="B45" s="1053"/>
      <c r="C45" s="1053"/>
      <c r="D45" s="1053"/>
      <c r="E45" s="1053"/>
      <c r="F45" s="1053"/>
      <c r="G45" s="1053"/>
      <c r="H45" s="1053"/>
      <c r="I45" s="1053"/>
      <c r="J45" s="1053"/>
      <c r="K45" s="1053"/>
      <c r="L45" s="1053"/>
      <c r="M45" s="1053"/>
      <c r="N45" s="1053"/>
      <c r="O45" s="1053"/>
      <c r="P45" s="1053"/>
      <c r="Q45" s="1053"/>
      <c r="R45" s="1054"/>
      <c r="S45" s="1053"/>
      <c r="T45" s="1053"/>
      <c r="U45" s="1055"/>
      <c r="V45" s="1052"/>
      <c r="W45" s="1053"/>
      <c r="X45" s="1053"/>
      <c r="Y45" s="1053"/>
      <c r="Z45" s="1053"/>
      <c r="AA45" s="1053"/>
      <c r="AB45" s="1053"/>
      <c r="AC45" s="1053"/>
      <c r="AD45" s="1053"/>
      <c r="AE45" s="1053"/>
      <c r="AF45" s="1053"/>
      <c r="AG45" s="1053"/>
      <c r="AH45" s="1053"/>
      <c r="AI45" s="1053"/>
      <c r="AJ45" s="1053"/>
      <c r="AK45" s="1053"/>
      <c r="AL45" s="1054"/>
      <c r="AM45" s="1053"/>
    </row>
    <row r="46" spans="1:39" s="1056" customFormat="1" ht="10.5" customHeight="1">
      <c r="A46" s="1052" t="s">
        <v>925</v>
      </c>
      <c r="B46" s="1053">
        <v>52</v>
      </c>
      <c r="C46" s="1053">
        <v>6</v>
      </c>
      <c r="D46" s="1053" t="s">
        <v>70</v>
      </c>
      <c r="E46" s="1053">
        <v>47</v>
      </c>
      <c r="F46" s="1053">
        <v>611</v>
      </c>
      <c r="G46" s="1053">
        <v>26</v>
      </c>
      <c r="H46" s="1053" t="s">
        <v>70</v>
      </c>
      <c r="I46" s="1053">
        <v>585</v>
      </c>
      <c r="J46" s="1053" t="s">
        <v>70</v>
      </c>
      <c r="K46" s="1053"/>
      <c r="L46" s="1053">
        <v>0</v>
      </c>
      <c r="M46" s="1053">
        <v>20</v>
      </c>
      <c r="N46" s="1053">
        <v>641</v>
      </c>
      <c r="O46" s="1053">
        <v>619872</v>
      </c>
      <c r="P46" s="1053">
        <v>320385</v>
      </c>
      <c r="Q46" s="1053" t="s">
        <v>70</v>
      </c>
      <c r="R46" s="1054">
        <v>633183</v>
      </c>
      <c r="S46" s="1053" t="s">
        <v>70</v>
      </c>
      <c r="T46" s="1053">
        <v>392400</v>
      </c>
      <c r="U46" s="1055"/>
      <c r="V46" s="1052" t="s">
        <v>925</v>
      </c>
      <c r="W46" s="1053">
        <v>47</v>
      </c>
      <c r="X46" s="1053">
        <v>6</v>
      </c>
      <c r="Y46" s="1053" t="s">
        <v>70</v>
      </c>
      <c r="Z46" s="1053">
        <v>42</v>
      </c>
      <c r="AA46" s="1053">
        <v>611</v>
      </c>
      <c r="AB46" s="1053">
        <v>26</v>
      </c>
      <c r="AC46" s="1053" t="s">
        <v>70</v>
      </c>
      <c r="AD46" s="1053"/>
      <c r="AE46" s="1053">
        <v>585</v>
      </c>
      <c r="AF46" s="1053">
        <v>0</v>
      </c>
      <c r="AG46" s="1053">
        <v>20</v>
      </c>
      <c r="AH46" s="1053">
        <v>641</v>
      </c>
      <c r="AI46" s="1053">
        <v>619872</v>
      </c>
      <c r="AJ46" s="1053">
        <v>320385</v>
      </c>
      <c r="AK46" s="1053" t="s">
        <v>70</v>
      </c>
      <c r="AL46" s="1054">
        <v>633183</v>
      </c>
      <c r="AM46" s="1053">
        <v>392400</v>
      </c>
    </row>
    <row r="47" spans="1:39" s="1056" customFormat="1" ht="10.5" customHeight="1">
      <c r="A47" s="1052" t="s">
        <v>926</v>
      </c>
      <c r="B47" s="1053">
        <v>102</v>
      </c>
      <c r="C47" s="1053">
        <v>20</v>
      </c>
      <c r="D47" s="1053">
        <v>3</v>
      </c>
      <c r="E47" s="1053">
        <v>79</v>
      </c>
      <c r="F47" s="1053">
        <v>938</v>
      </c>
      <c r="G47" s="1053">
        <v>186</v>
      </c>
      <c r="H47" s="1053" t="s">
        <v>70</v>
      </c>
      <c r="I47" s="1053">
        <v>752</v>
      </c>
      <c r="J47" s="1053">
        <v>6</v>
      </c>
      <c r="K47" s="1053"/>
      <c r="L47" s="1053">
        <v>0</v>
      </c>
      <c r="M47" s="1053">
        <v>31</v>
      </c>
      <c r="N47" s="1053">
        <v>977</v>
      </c>
      <c r="O47" s="1053">
        <v>371772</v>
      </c>
      <c r="P47" s="1053">
        <v>335871</v>
      </c>
      <c r="Q47" s="1053" t="s">
        <v>70</v>
      </c>
      <c r="R47" s="1054">
        <v>380652</v>
      </c>
      <c r="S47" s="1053">
        <v>221667</v>
      </c>
      <c r="T47" s="1053">
        <v>321677</v>
      </c>
      <c r="U47" s="1055"/>
      <c r="V47" s="1052" t="s">
        <v>926</v>
      </c>
      <c r="W47" s="1053">
        <v>83</v>
      </c>
      <c r="X47" s="1053">
        <v>16</v>
      </c>
      <c r="Y47" s="1053" t="s">
        <v>70</v>
      </c>
      <c r="Z47" s="1053">
        <v>67</v>
      </c>
      <c r="AA47" s="1053">
        <v>932</v>
      </c>
      <c r="AB47" s="1053">
        <v>185</v>
      </c>
      <c r="AC47" s="1053" t="s">
        <v>70</v>
      </c>
      <c r="AD47" s="1053"/>
      <c r="AE47" s="1053">
        <v>747</v>
      </c>
      <c r="AF47" s="1053">
        <v>0</v>
      </c>
      <c r="AG47" s="1053">
        <v>31</v>
      </c>
      <c r="AH47" s="1053">
        <v>972</v>
      </c>
      <c r="AI47" s="1053">
        <v>372738</v>
      </c>
      <c r="AJ47" s="1053">
        <v>337092</v>
      </c>
      <c r="AK47" s="1053" t="s">
        <v>70</v>
      </c>
      <c r="AL47" s="1054">
        <v>381566</v>
      </c>
      <c r="AM47" s="1053">
        <v>321677</v>
      </c>
    </row>
    <row r="48" spans="1:39" s="1056" customFormat="1" ht="10.5" customHeight="1">
      <c r="A48" s="1052" t="s">
        <v>927</v>
      </c>
      <c r="B48" s="1053">
        <v>126</v>
      </c>
      <c r="C48" s="1053">
        <v>126</v>
      </c>
      <c r="D48" s="1053" t="s">
        <v>70</v>
      </c>
      <c r="E48" s="1053" t="s">
        <v>70</v>
      </c>
      <c r="F48" s="1053">
        <v>1313</v>
      </c>
      <c r="G48" s="1053">
        <v>1312</v>
      </c>
      <c r="H48" s="1053">
        <v>1</v>
      </c>
      <c r="I48" s="1053" t="s">
        <v>70</v>
      </c>
      <c r="J48" s="1053">
        <v>22</v>
      </c>
      <c r="K48" s="1053"/>
      <c r="L48" s="1053">
        <v>0</v>
      </c>
      <c r="M48" s="1053">
        <v>15</v>
      </c>
      <c r="N48" s="1053">
        <v>1334</v>
      </c>
      <c r="O48" s="1053">
        <v>413464</v>
      </c>
      <c r="P48" s="1053">
        <v>413642</v>
      </c>
      <c r="Q48" s="1053">
        <v>180000</v>
      </c>
      <c r="R48" s="1054" t="s">
        <v>70</v>
      </c>
      <c r="S48" s="1053">
        <v>214727</v>
      </c>
      <c r="T48" s="1053">
        <v>325867</v>
      </c>
      <c r="U48" s="1055"/>
      <c r="V48" s="1052" t="s">
        <v>927</v>
      </c>
      <c r="W48" s="1053">
        <v>105</v>
      </c>
      <c r="X48" s="1053">
        <v>105</v>
      </c>
      <c r="Y48" s="1053" t="s">
        <v>70</v>
      </c>
      <c r="Z48" s="1053" t="s">
        <v>70</v>
      </c>
      <c r="AA48" s="1053">
        <v>1291</v>
      </c>
      <c r="AB48" s="1053">
        <v>1290</v>
      </c>
      <c r="AC48" s="1053">
        <v>1</v>
      </c>
      <c r="AD48" s="1053"/>
      <c r="AE48" s="1053" t="s">
        <v>70</v>
      </c>
      <c r="AF48" s="1053">
        <v>0</v>
      </c>
      <c r="AG48" s="1053">
        <v>15</v>
      </c>
      <c r="AH48" s="1053">
        <v>1315</v>
      </c>
      <c r="AI48" s="1053">
        <v>416851</v>
      </c>
      <c r="AJ48" s="1053">
        <v>417034</v>
      </c>
      <c r="AK48" s="1053">
        <v>180000</v>
      </c>
      <c r="AL48" s="1054" t="s">
        <v>70</v>
      </c>
      <c r="AM48" s="1053">
        <v>325867</v>
      </c>
    </row>
    <row r="49" spans="1:39" s="1056" customFormat="1" ht="10.5" customHeight="1">
      <c r="A49" s="1052" t="s">
        <v>928</v>
      </c>
      <c r="B49" s="1053">
        <v>350</v>
      </c>
      <c r="C49" s="1053">
        <v>350</v>
      </c>
      <c r="D49" s="1053" t="s">
        <v>70</v>
      </c>
      <c r="E49" s="1053" t="s">
        <v>70</v>
      </c>
      <c r="F49" s="1053">
        <v>3332</v>
      </c>
      <c r="G49" s="1053">
        <v>3329</v>
      </c>
      <c r="H49" s="1053">
        <v>2</v>
      </c>
      <c r="I49" s="1053">
        <v>1</v>
      </c>
      <c r="J49" s="1053">
        <v>77</v>
      </c>
      <c r="K49" s="1053"/>
      <c r="L49" s="1053">
        <v>2</v>
      </c>
      <c r="M49" s="1053">
        <v>60</v>
      </c>
      <c r="N49" s="1053">
        <v>3378</v>
      </c>
      <c r="O49" s="1053">
        <v>392504</v>
      </c>
      <c r="P49" s="1053">
        <v>392494</v>
      </c>
      <c r="Q49" s="1053">
        <v>485000</v>
      </c>
      <c r="R49" s="1054">
        <v>240000</v>
      </c>
      <c r="S49" s="1053">
        <v>258597</v>
      </c>
      <c r="T49" s="1053">
        <v>333267</v>
      </c>
      <c r="U49" s="1055"/>
      <c r="V49" s="1052" t="s">
        <v>928</v>
      </c>
      <c r="W49" s="1053">
        <v>282</v>
      </c>
      <c r="X49" s="1053">
        <v>282</v>
      </c>
      <c r="Y49" s="1053" t="s">
        <v>70</v>
      </c>
      <c r="Z49" s="1053" t="s">
        <v>70</v>
      </c>
      <c r="AA49" s="1053">
        <v>3255</v>
      </c>
      <c r="AB49" s="1053">
        <v>3252</v>
      </c>
      <c r="AC49" s="1053">
        <v>2</v>
      </c>
      <c r="AD49" s="1053"/>
      <c r="AE49" s="1053">
        <v>1</v>
      </c>
      <c r="AF49" s="1053">
        <v>2</v>
      </c>
      <c r="AG49" s="1053">
        <v>60</v>
      </c>
      <c r="AH49" s="1053">
        <v>3310</v>
      </c>
      <c r="AI49" s="1053">
        <v>395672</v>
      </c>
      <c r="AJ49" s="1053">
        <v>395665</v>
      </c>
      <c r="AK49" s="1053">
        <v>485000</v>
      </c>
      <c r="AL49" s="1054">
        <v>240000</v>
      </c>
      <c r="AM49" s="1053">
        <v>333267</v>
      </c>
    </row>
    <row r="50" spans="1:39" s="1056" customFormat="1" ht="10.5" customHeight="1">
      <c r="A50" s="1052" t="s">
        <v>929</v>
      </c>
      <c r="B50" s="1053">
        <v>210</v>
      </c>
      <c r="C50" s="1053">
        <v>166</v>
      </c>
      <c r="D50" s="1053">
        <v>1</v>
      </c>
      <c r="E50" s="1053">
        <v>43</v>
      </c>
      <c r="F50" s="1053">
        <v>2225</v>
      </c>
      <c r="G50" s="1053">
        <v>1894</v>
      </c>
      <c r="H50" s="1053">
        <v>5</v>
      </c>
      <c r="I50" s="1053">
        <v>326</v>
      </c>
      <c r="J50" s="1053">
        <v>23</v>
      </c>
      <c r="K50" s="1053"/>
      <c r="L50" s="1053">
        <v>0</v>
      </c>
      <c r="M50" s="1053">
        <v>112</v>
      </c>
      <c r="N50" s="1053">
        <v>2331</v>
      </c>
      <c r="O50" s="1053">
        <v>396796</v>
      </c>
      <c r="P50" s="1053">
        <v>413616</v>
      </c>
      <c r="Q50" s="1053">
        <v>198000</v>
      </c>
      <c r="R50" s="1054">
        <v>302129</v>
      </c>
      <c r="S50" s="1053">
        <v>255304</v>
      </c>
      <c r="T50" s="1053">
        <v>328107</v>
      </c>
      <c r="U50" s="1055"/>
      <c r="V50" s="1052" t="s">
        <v>929</v>
      </c>
      <c r="W50" s="1053">
        <v>173</v>
      </c>
      <c r="X50" s="1053">
        <v>137</v>
      </c>
      <c r="Y50" s="1053">
        <v>1</v>
      </c>
      <c r="Z50" s="1053">
        <v>35</v>
      </c>
      <c r="AA50" s="1053">
        <v>2202</v>
      </c>
      <c r="AB50" s="1053">
        <v>1875</v>
      </c>
      <c r="AC50" s="1053">
        <v>5</v>
      </c>
      <c r="AD50" s="1053"/>
      <c r="AE50" s="1053">
        <v>322</v>
      </c>
      <c r="AF50" s="1053">
        <v>0</v>
      </c>
      <c r="AG50" s="1053">
        <v>112</v>
      </c>
      <c r="AH50" s="1053">
        <v>2309</v>
      </c>
      <c r="AI50" s="1053">
        <v>398274</v>
      </c>
      <c r="AJ50" s="1053">
        <v>415219</v>
      </c>
      <c r="AK50" s="1053">
        <v>198000</v>
      </c>
      <c r="AL50" s="1054">
        <v>302714</v>
      </c>
      <c r="AM50" s="1053">
        <v>328107</v>
      </c>
    </row>
    <row r="51" spans="1:39" s="1056" customFormat="1" ht="10.5" customHeight="1">
      <c r="A51" s="1052"/>
      <c r="B51" s="1053"/>
      <c r="C51" s="1053"/>
      <c r="D51" s="1053"/>
      <c r="E51" s="1053"/>
      <c r="F51" s="1053"/>
      <c r="G51" s="1053"/>
      <c r="H51" s="1053"/>
      <c r="I51" s="1053"/>
      <c r="J51" s="1053"/>
      <c r="K51" s="1053"/>
      <c r="L51" s="1053"/>
      <c r="M51" s="1053"/>
      <c r="N51" s="1053"/>
      <c r="O51" s="1053"/>
      <c r="P51" s="1053"/>
      <c r="Q51" s="1053"/>
      <c r="R51" s="1054"/>
      <c r="S51" s="1053"/>
      <c r="T51" s="1053"/>
      <c r="U51" s="1055"/>
      <c r="V51" s="1052"/>
      <c r="W51" s="1053"/>
      <c r="X51" s="1053"/>
      <c r="Y51" s="1053"/>
      <c r="Z51" s="1053"/>
      <c r="AA51" s="1053"/>
      <c r="AB51" s="1053"/>
      <c r="AC51" s="1053"/>
      <c r="AD51" s="1053"/>
      <c r="AE51" s="1053"/>
      <c r="AF51" s="1053"/>
      <c r="AG51" s="1053"/>
      <c r="AH51" s="1053"/>
      <c r="AI51" s="1053"/>
      <c r="AJ51" s="1053"/>
      <c r="AK51" s="1053"/>
      <c r="AL51" s="1054"/>
      <c r="AM51" s="1053"/>
    </row>
    <row r="52" spans="1:39" s="1056" customFormat="1" ht="10.5" customHeight="1">
      <c r="A52" s="1052" t="s">
        <v>930</v>
      </c>
      <c r="B52" s="1053">
        <v>171</v>
      </c>
      <c r="C52" s="1053">
        <v>160</v>
      </c>
      <c r="D52" s="1053">
        <v>1</v>
      </c>
      <c r="E52" s="1053">
        <v>10</v>
      </c>
      <c r="F52" s="1053">
        <v>1422</v>
      </c>
      <c r="G52" s="1053">
        <v>1384</v>
      </c>
      <c r="H52" s="1053" t="s">
        <v>70</v>
      </c>
      <c r="I52" s="1053">
        <v>38</v>
      </c>
      <c r="J52" s="1053">
        <v>16</v>
      </c>
      <c r="K52" s="1053"/>
      <c r="L52" s="1053">
        <v>0</v>
      </c>
      <c r="M52" s="1053">
        <v>36</v>
      </c>
      <c r="N52" s="1053">
        <v>1451</v>
      </c>
      <c r="O52" s="1053">
        <v>387571</v>
      </c>
      <c r="P52" s="1053">
        <v>392269</v>
      </c>
      <c r="Q52" s="1053" t="s">
        <v>70</v>
      </c>
      <c r="R52" s="1054">
        <v>216474</v>
      </c>
      <c r="S52" s="1053">
        <v>205375</v>
      </c>
      <c r="T52" s="1053">
        <v>336278</v>
      </c>
      <c r="U52" s="1055"/>
      <c r="V52" s="1052" t="s">
        <v>930</v>
      </c>
      <c r="W52" s="1053">
        <v>114</v>
      </c>
      <c r="X52" s="1053">
        <v>106</v>
      </c>
      <c r="Y52" s="1053" t="s">
        <v>70</v>
      </c>
      <c r="Z52" s="1053">
        <v>8</v>
      </c>
      <c r="AA52" s="1053">
        <v>1406</v>
      </c>
      <c r="AB52" s="1053">
        <v>1368</v>
      </c>
      <c r="AC52" s="1053" t="s">
        <v>70</v>
      </c>
      <c r="AD52" s="1053"/>
      <c r="AE52" s="1053">
        <v>38</v>
      </c>
      <c r="AF52" s="1053">
        <v>0</v>
      </c>
      <c r="AG52" s="1053">
        <v>36</v>
      </c>
      <c r="AH52" s="1053">
        <v>1432</v>
      </c>
      <c r="AI52" s="1053">
        <v>389644</v>
      </c>
      <c r="AJ52" s="1053">
        <v>394455</v>
      </c>
      <c r="AK52" s="1053" t="s">
        <v>70</v>
      </c>
      <c r="AL52" s="1054">
        <v>216474</v>
      </c>
      <c r="AM52" s="1053">
        <v>336278</v>
      </c>
    </row>
    <row r="53" spans="1:39" s="1056" customFormat="1" ht="10.5" customHeight="1">
      <c r="A53" s="1052" t="s">
        <v>931</v>
      </c>
      <c r="B53" s="1053">
        <v>108</v>
      </c>
      <c r="C53" s="1053">
        <v>106</v>
      </c>
      <c r="D53" s="1053">
        <v>2</v>
      </c>
      <c r="E53" s="1053" t="s">
        <v>70</v>
      </c>
      <c r="F53" s="1053">
        <v>1221</v>
      </c>
      <c r="G53" s="1053">
        <v>1211</v>
      </c>
      <c r="H53" s="1053">
        <v>10</v>
      </c>
      <c r="I53" s="1053" t="s">
        <v>70</v>
      </c>
      <c r="J53" s="1053">
        <v>40</v>
      </c>
      <c r="K53" s="1053"/>
      <c r="L53" s="1053">
        <v>0</v>
      </c>
      <c r="M53" s="1053">
        <v>21</v>
      </c>
      <c r="N53" s="1053">
        <v>1230</v>
      </c>
      <c r="O53" s="1053">
        <v>341674</v>
      </c>
      <c r="P53" s="1053">
        <v>340846</v>
      </c>
      <c r="Q53" s="1053">
        <v>442000</v>
      </c>
      <c r="R53" s="1054" t="s">
        <v>70</v>
      </c>
      <c r="S53" s="1053">
        <v>205500</v>
      </c>
      <c r="T53" s="1053">
        <v>327524</v>
      </c>
      <c r="U53" s="1055"/>
      <c r="V53" s="1052" t="s">
        <v>931</v>
      </c>
      <c r="W53" s="1053">
        <v>91</v>
      </c>
      <c r="X53" s="1053">
        <v>89</v>
      </c>
      <c r="Y53" s="1053">
        <v>2</v>
      </c>
      <c r="Z53" s="1053" t="s">
        <v>70</v>
      </c>
      <c r="AA53" s="1053">
        <v>1181</v>
      </c>
      <c r="AB53" s="1053">
        <v>1171</v>
      </c>
      <c r="AC53" s="1053">
        <v>10</v>
      </c>
      <c r="AD53" s="1053"/>
      <c r="AE53" s="1053" t="s">
        <v>70</v>
      </c>
      <c r="AF53" s="1053">
        <v>0</v>
      </c>
      <c r="AG53" s="1053">
        <v>21</v>
      </c>
      <c r="AH53" s="1053">
        <v>1198</v>
      </c>
      <c r="AI53" s="1053">
        <v>346286</v>
      </c>
      <c r="AJ53" s="1053">
        <v>345469</v>
      </c>
      <c r="AK53" s="1053">
        <v>442000</v>
      </c>
      <c r="AL53" s="1054" t="s">
        <v>70</v>
      </c>
      <c r="AM53" s="1053">
        <v>327524</v>
      </c>
    </row>
    <row r="54" spans="1:39" s="1056" customFormat="1" ht="10.5" customHeight="1">
      <c r="A54" s="1052" t="s">
        <v>932</v>
      </c>
      <c r="B54" s="1053">
        <v>274</v>
      </c>
      <c r="C54" s="1053">
        <v>247</v>
      </c>
      <c r="D54" s="1053">
        <v>17</v>
      </c>
      <c r="E54" s="1053">
        <v>10</v>
      </c>
      <c r="F54" s="1053">
        <v>4293</v>
      </c>
      <c r="G54" s="1053">
        <v>3830</v>
      </c>
      <c r="H54" s="1053">
        <v>180</v>
      </c>
      <c r="I54" s="1053">
        <v>283</v>
      </c>
      <c r="J54" s="1053">
        <v>57</v>
      </c>
      <c r="K54" s="1053"/>
      <c r="L54" s="1053">
        <v>0</v>
      </c>
      <c r="M54" s="1053">
        <v>103</v>
      </c>
      <c r="N54" s="1053">
        <v>4394</v>
      </c>
      <c r="O54" s="1053">
        <v>416026</v>
      </c>
      <c r="P54" s="1053">
        <v>423174</v>
      </c>
      <c r="Q54" s="1053">
        <v>398089</v>
      </c>
      <c r="R54" s="1054">
        <v>330686</v>
      </c>
      <c r="S54" s="1053">
        <v>308772</v>
      </c>
      <c r="T54" s="1053">
        <v>319087</v>
      </c>
      <c r="U54" s="1055"/>
      <c r="V54" s="1052" t="s">
        <v>932</v>
      </c>
      <c r="W54" s="1053">
        <v>255</v>
      </c>
      <c r="X54" s="1053">
        <v>232</v>
      </c>
      <c r="Y54" s="1053">
        <v>15</v>
      </c>
      <c r="Z54" s="1053">
        <v>8</v>
      </c>
      <c r="AA54" s="1053">
        <v>4236</v>
      </c>
      <c r="AB54" s="1053">
        <v>3780</v>
      </c>
      <c r="AC54" s="1053">
        <v>175</v>
      </c>
      <c r="AD54" s="1053"/>
      <c r="AE54" s="1053">
        <v>281</v>
      </c>
      <c r="AF54" s="1053">
        <v>0</v>
      </c>
      <c r="AG54" s="1053">
        <v>103</v>
      </c>
      <c r="AH54" s="1053">
        <v>4339</v>
      </c>
      <c r="AI54" s="1053">
        <v>417469</v>
      </c>
      <c r="AJ54" s="1053">
        <v>425063</v>
      </c>
      <c r="AK54" s="1053">
        <v>391863</v>
      </c>
      <c r="AL54" s="1054">
        <v>331260</v>
      </c>
      <c r="AM54" s="1053">
        <v>319087</v>
      </c>
    </row>
    <row r="55" spans="1:39" s="1056" customFormat="1" ht="10.5" customHeight="1">
      <c r="A55" s="1052" t="s">
        <v>933</v>
      </c>
      <c r="B55" s="1053">
        <v>128</v>
      </c>
      <c r="C55" s="1053">
        <v>32</v>
      </c>
      <c r="D55" s="1053">
        <v>3</v>
      </c>
      <c r="E55" s="1053">
        <v>93</v>
      </c>
      <c r="F55" s="1053">
        <v>849</v>
      </c>
      <c r="G55" s="1053">
        <v>192</v>
      </c>
      <c r="H55" s="1053">
        <v>10</v>
      </c>
      <c r="I55" s="1053">
        <v>647</v>
      </c>
      <c r="J55" s="1053">
        <v>15</v>
      </c>
      <c r="K55" s="1053"/>
      <c r="L55" s="1053">
        <v>0</v>
      </c>
      <c r="M55" s="1053">
        <v>80</v>
      </c>
      <c r="N55" s="1053">
        <v>869</v>
      </c>
      <c r="O55" s="1053">
        <v>337939</v>
      </c>
      <c r="P55" s="1053">
        <v>400979</v>
      </c>
      <c r="Q55" s="1053">
        <v>307000</v>
      </c>
      <c r="R55" s="1054">
        <v>319709</v>
      </c>
      <c r="S55" s="1053">
        <v>189733</v>
      </c>
      <c r="T55" s="1053">
        <v>339175</v>
      </c>
      <c r="U55" s="1055"/>
      <c r="V55" s="1052" t="s">
        <v>933</v>
      </c>
      <c r="W55" s="1053">
        <v>109</v>
      </c>
      <c r="X55" s="1053">
        <v>28</v>
      </c>
      <c r="Y55" s="1053">
        <v>3</v>
      </c>
      <c r="Z55" s="1053">
        <v>78</v>
      </c>
      <c r="AA55" s="1053">
        <v>834</v>
      </c>
      <c r="AB55" s="1053">
        <v>181</v>
      </c>
      <c r="AC55" s="1053">
        <v>10</v>
      </c>
      <c r="AD55" s="1053"/>
      <c r="AE55" s="1053">
        <v>643</v>
      </c>
      <c r="AF55" s="1053">
        <v>0</v>
      </c>
      <c r="AG55" s="1053">
        <v>80</v>
      </c>
      <c r="AH55" s="1053">
        <v>856</v>
      </c>
      <c r="AI55" s="1053">
        <v>340604</v>
      </c>
      <c r="AJ55" s="1053">
        <v>413912</v>
      </c>
      <c r="AK55" s="1053">
        <v>307000</v>
      </c>
      <c r="AL55" s="1054">
        <v>320491</v>
      </c>
      <c r="AM55" s="1053">
        <v>339175</v>
      </c>
    </row>
    <row r="56" spans="1:39" s="1056" customFormat="1" ht="10.5" customHeight="1">
      <c r="A56" s="1052" t="s">
        <v>934</v>
      </c>
      <c r="B56" s="1053">
        <v>200</v>
      </c>
      <c r="C56" s="1053">
        <v>165</v>
      </c>
      <c r="D56" s="1053">
        <v>2</v>
      </c>
      <c r="E56" s="1053">
        <v>33</v>
      </c>
      <c r="F56" s="1053">
        <v>2191</v>
      </c>
      <c r="G56" s="1053">
        <v>2082</v>
      </c>
      <c r="H56" s="1053">
        <v>2</v>
      </c>
      <c r="I56" s="1053">
        <v>107</v>
      </c>
      <c r="J56" s="1053">
        <v>16</v>
      </c>
      <c r="K56" s="1053"/>
      <c r="L56" s="1053">
        <v>0</v>
      </c>
      <c r="M56" s="1053">
        <v>84</v>
      </c>
      <c r="N56" s="1053">
        <v>2356</v>
      </c>
      <c r="O56" s="1053">
        <v>418709</v>
      </c>
      <c r="P56" s="1053">
        <v>429277</v>
      </c>
      <c r="Q56" s="1053">
        <v>225000</v>
      </c>
      <c r="R56" s="1054">
        <v>216710</v>
      </c>
      <c r="S56" s="1053">
        <v>259625</v>
      </c>
      <c r="T56" s="1053">
        <v>310881</v>
      </c>
      <c r="U56" s="1055"/>
      <c r="V56" s="1052" t="s">
        <v>934</v>
      </c>
      <c r="W56" s="1053">
        <v>144</v>
      </c>
      <c r="X56" s="1053">
        <v>124</v>
      </c>
      <c r="Y56" s="1053">
        <v>1</v>
      </c>
      <c r="Z56" s="1053">
        <v>19</v>
      </c>
      <c r="AA56" s="1053">
        <v>2175</v>
      </c>
      <c r="AB56" s="1053">
        <v>2067</v>
      </c>
      <c r="AC56" s="1053">
        <v>2</v>
      </c>
      <c r="AD56" s="1053"/>
      <c r="AE56" s="1053">
        <v>106</v>
      </c>
      <c r="AF56" s="1053">
        <v>0</v>
      </c>
      <c r="AG56" s="1053">
        <v>84</v>
      </c>
      <c r="AH56" s="1053">
        <v>2340</v>
      </c>
      <c r="AI56" s="1053">
        <v>419880</v>
      </c>
      <c r="AJ56" s="1053">
        <v>430460</v>
      </c>
      <c r="AK56" s="1053">
        <v>225000</v>
      </c>
      <c r="AL56" s="1054">
        <v>217245</v>
      </c>
      <c r="AM56" s="1053">
        <v>310881</v>
      </c>
    </row>
    <row r="57" spans="1:39" s="1056" customFormat="1" ht="10.5" customHeight="1">
      <c r="A57" s="1052"/>
      <c r="B57" s="1053"/>
      <c r="C57" s="1053"/>
      <c r="D57" s="1053"/>
      <c r="E57" s="1053"/>
      <c r="F57" s="1053"/>
      <c r="G57" s="1053"/>
      <c r="H57" s="1053"/>
      <c r="I57" s="1053"/>
      <c r="J57" s="1053"/>
      <c r="K57" s="1053"/>
      <c r="L57" s="1053"/>
      <c r="M57" s="1053"/>
      <c r="N57" s="1053"/>
      <c r="O57" s="1053"/>
      <c r="P57" s="1053"/>
      <c r="Q57" s="1053"/>
      <c r="R57" s="1054"/>
      <c r="S57" s="1053"/>
      <c r="T57" s="1053"/>
      <c r="U57" s="1055"/>
      <c r="V57" s="1052"/>
      <c r="W57" s="1053"/>
      <c r="X57" s="1053"/>
      <c r="Y57" s="1053"/>
      <c r="Z57" s="1053"/>
      <c r="AA57" s="1053"/>
      <c r="AB57" s="1053"/>
      <c r="AC57" s="1053"/>
      <c r="AD57" s="1053"/>
      <c r="AE57" s="1053"/>
      <c r="AF57" s="1053"/>
      <c r="AG57" s="1053"/>
      <c r="AH57" s="1053"/>
      <c r="AI57" s="1053"/>
      <c r="AJ57" s="1053"/>
      <c r="AK57" s="1053"/>
      <c r="AL57" s="1054"/>
      <c r="AM57" s="1053"/>
    </row>
    <row r="58" spans="1:39" s="1056" customFormat="1" ht="10.5" customHeight="1">
      <c r="A58" s="1052" t="s">
        <v>935</v>
      </c>
      <c r="B58" s="1053">
        <v>59</v>
      </c>
      <c r="C58" s="1053">
        <v>53</v>
      </c>
      <c r="D58" s="1053" t="s">
        <v>70</v>
      </c>
      <c r="E58" s="1053">
        <v>6</v>
      </c>
      <c r="F58" s="1053">
        <v>346</v>
      </c>
      <c r="G58" s="1053">
        <v>328</v>
      </c>
      <c r="H58" s="1053" t="s">
        <v>70</v>
      </c>
      <c r="I58" s="1053">
        <v>18</v>
      </c>
      <c r="J58" s="1053">
        <v>2</v>
      </c>
      <c r="K58" s="1053"/>
      <c r="L58" s="1053">
        <v>0</v>
      </c>
      <c r="M58" s="1053">
        <v>20</v>
      </c>
      <c r="N58" s="1053">
        <v>393</v>
      </c>
      <c r="O58" s="1053">
        <v>420416</v>
      </c>
      <c r="P58" s="1053">
        <v>428171</v>
      </c>
      <c r="Q58" s="1053" t="s">
        <v>70</v>
      </c>
      <c r="R58" s="1054">
        <v>279111</v>
      </c>
      <c r="S58" s="1053">
        <v>88000</v>
      </c>
      <c r="T58" s="1053">
        <v>333400</v>
      </c>
      <c r="U58" s="1055"/>
      <c r="V58" s="1052" t="s">
        <v>935</v>
      </c>
      <c r="W58" s="1053">
        <v>48</v>
      </c>
      <c r="X58" s="1053">
        <v>43</v>
      </c>
      <c r="Y58" s="1053" t="s">
        <v>70</v>
      </c>
      <c r="Z58" s="1053">
        <v>5</v>
      </c>
      <c r="AA58" s="1053">
        <v>344</v>
      </c>
      <c r="AB58" s="1053">
        <v>326</v>
      </c>
      <c r="AC58" s="1053" t="s">
        <v>70</v>
      </c>
      <c r="AD58" s="1053"/>
      <c r="AE58" s="1053">
        <v>18</v>
      </c>
      <c r="AF58" s="1053">
        <v>0</v>
      </c>
      <c r="AG58" s="1053">
        <v>20</v>
      </c>
      <c r="AH58" s="1053">
        <v>390</v>
      </c>
      <c r="AI58" s="1053">
        <v>422349</v>
      </c>
      <c r="AJ58" s="1053">
        <v>430258</v>
      </c>
      <c r="AK58" s="1053" t="s">
        <v>70</v>
      </c>
      <c r="AL58" s="1054">
        <v>279111</v>
      </c>
      <c r="AM58" s="1053">
        <v>333400</v>
      </c>
    </row>
    <row r="59" spans="1:39" s="1056" customFormat="1" ht="10.5" customHeight="1">
      <c r="A59" s="1052" t="s">
        <v>936</v>
      </c>
      <c r="B59" s="1053">
        <v>323</v>
      </c>
      <c r="C59" s="1053">
        <v>222</v>
      </c>
      <c r="D59" s="1053">
        <v>22</v>
      </c>
      <c r="E59" s="1053">
        <v>79</v>
      </c>
      <c r="F59" s="1053">
        <v>3183</v>
      </c>
      <c r="G59" s="1053">
        <v>1643</v>
      </c>
      <c r="H59" s="1053">
        <v>155</v>
      </c>
      <c r="I59" s="1053">
        <v>1385</v>
      </c>
      <c r="J59" s="1053">
        <v>27</v>
      </c>
      <c r="K59" s="1053"/>
      <c r="L59" s="1053">
        <v>0</v>
      </c>
      <c r="M59" s="1053">
        <v>162</v>
      </c>
      <c r="N59" s="1053">
        <v>3347</v>
      </c>
      <c r="O59" s="1053">
        <v>369615</v>
      </c>
      <c r="P59" s="1053">
        <v>391696</v>
      </c>
      <c r="Q59" s="1053">
        <v>300310</v>
      </c>
      <c r="R59" s="1054">
        <v>351177</v>
      </c>
      <c r="S59" s="1053">
        <v>335333</v>
      </c>
      <c r="T59" s="1053">
        <v>359580</v>
      </c>
      <c r="U59" s="1055"/>
      <c r="V59" s="1052" t="s">
        <v>936</v>
      </c>
      <c r="W59" s="1053">
        <v>262</v>
      </c>
      <c r="X59" s="1053">
        <v>184</v>
      </c>
      <c r="Y59" s="1053">
        <v>14</v>
      </c>
      <c r="Z59" s="1053">
        <v>64</v>
      </c>
      <c r="AA59" s="1053">
        <v>3156</v>
      </c>
      <c r="AB59" s="1053">
        <v>1619</v>
      </c>
      <c r="AC59" s="1053">
        <v>155</v>
      </c>
      <c r="AD59" s="1053"/>
      <c r="AE59" s="1053">
        <v>1382</v>
      </c>
      <c r="AF59" s="1053">
        <v>0</v>
      </c>
      <c r="AG59" s="1053">
        <v>162</v>
      </c>
      <c r="AH59" s="1053">
        <v>3325</v>
      </c>
      <c r="AI59" s="1053">
        <v>369908</v>
      </c>
      <c r="AJ59" s="1053">
        <v>392773</v>
      </c>
      <c r="AK59" s="1053">
        <v>300310</v>
      </c>
      <c r="AL59" s="1054">
        <v>350928</v>
      </c>
      <c r="AM59" s="1053">
        <v>359580</v>
      </c>
    </row>
    <row r="60" spans="1:39" s="1056" customFormat="1" ht="10.5" customHeight="1">
      <c r="A60" s="1052" t="s">
        <v>937</v>
      </c>
      <c r="B60" s="1053">
        <v>179</v>
      </c>
      <c r="C60" s="1053">
        <v>161</v>
      </c>
      <c r="D60" s="1053">
        <v>6</v>
      </c>
      <c r="E60" s="1053">
        <v>12</v>
      </c>
      <c r="F60" s="1053">
        <v>1439</v>
      </c>
      <c r="G60" s="1053">
        <v>1323</v>
      </c>
      <c r="H60" s="1053">
        <v>75</v>
      </c>
      <c r="I60" s="1053">
        <v>41</v>
      </c>
      <c r="J60" s="1053">
        <v>27</v>
      </c>
      <c r="K60" s="1053"/>
      <c r="L60" s="1053">
        <v>0</v>
      </c>
      <c r="M60" s="1053">
        <v>49</v>
      </c>
      <c r="N60" s="1053">
        <v>1478</v>
      </c>
      <c r="O60" s="1053">
        <v>363441</v>
      </c>
      <c r="P60" s="1053">
        <v>368995</v>
      </c>
      <c r="Q60" s="1053">
        <v>364533</v>
      </c>
      <c r="R60" s="1054">
        <v>182244</v>
      </c>
      <c r="S60" s="1053">
        <v>263778</v>
      </c>
      <c r="T60" s="1053">
        <v>330735</v>
      </c>
      <c r="U60" s="1055"/>
      <c r="V60" s="1052" t="s">
        <v>937</v>
      </c>
      <c r="W60" s="1053">
        <v>143</v>
      </c>
      <c r="X60" s="1053">
        <v>128</v>
      </c>
      <c r="Y60" s="1053">
        <v>5</v>
      </c>
      <c r="Z60" s="1053">
        <v>10</v>
      </c>
      <c r="AA60" s="1053">
        <v>1412</v>
      </c>
      <c r="AB60" s="1053">
        <v>1296</v>
      </c>
      <c r="AC60" s="1053">
        <v>75</v>
      </c>
      <c r="AD60" s="1053"/>
      <c r="AE60" s="1053">
        <v>41</v>
      </c>
      <c r="AF60" s="1053">
        <v>0</v>
      </c>
      <c r="AG60" s="1053">
        <v>49</v>
      </c>
      <c r="AH60" s="1053">
        <v>1452</v>
      </c>
      <c r="AI60" s="1053">
        <v>365347</v>
      </c>
      <c r="AJ60" s="1053">
        <v>371187</v>
      </c>
      <c r="AK60" s="1053">
        <v>364533</v>
      </c>
      <c r="AL60" s="1054">
        <v>182244</v>
      </c>
      <c r="AM60" s="1053">
        <v>330735</v>
      </c>
    </row>
    <row r="61" spans="1:39" s="1056" customFormat="1" ht="10.5" customHeight="1">
      <c r="A61" s="1052" t="s">
        <v>938</v>
      </c>
      <c r="B61" s="1053">
        <v>109</v>
      </c>
      <c r="C61" s="1053">
        <v>81</v>
      </c>
      <c r="D61" s="1053">
        <v>1</v>
      </c>
      <c r="E61" s="1053">
        <v>27</v>
      </c>
      <c r="F61" s="1053">
        <v>1058</v>
      </c>
      <c r="G61" s="1053">
        <v>918</v>
      </c>
      <c r="H61" s="1053">
        <v>4</v>
      </c>
      <c r="I61" s="1053">
        <v>136</v>
      </c>
      <c r="J61" s="1053">
        <v>17</v>
      </c>
      <c r="K61" s="1053"/>
      <c r="L61" s="1053">
        <v>1</v>
      </c>
      <c r="M61" s="1053">
        <v>54</v>
      </c>
      <c r="N61" s="1053">
        <v>1118</v>
      </c>
      <c r="O61" s="1053">
        <v>370877</v>
      </c>
      <c r="P61" s="1053">
        <v>384830</v>
      </c>
      <c r="Q61" s="1053">
        <v>250000</v>
      </c>
      <c r="R61" s="1054">
        <v>280250</v>
      </c>
      <c r="S61" s="1053">
        <v>223059</v>
      </c>
      <c r="T61" s="1053">
        <v>346593</v>
      </c>
      <c r="U61" s="1055"/>
      <c r="V61" s="1052" t="s">
        <v>938</v>
      </c>
      <c r="W61" s="1053">
        <v>85</v>
      </c>
      <c r="X61" s="1053">
        <v>64</v>
      </c>
      <c r="Y61" s="1053">
        <v>1</v>
      </c>
      <c r="Z61" s="1053">
        <v>20</v>
      </c>
      <c r="AA61" s="1053">
        <v>1041</v>
      </c>
      <c r="AB61" s="1053">
        <v>902</v>
      </c>
      <c r="AC61" s="1053">
        <v>4</v>
      </c>
      <c r="AD61" s="1053"/>
      <c r="AE61" s="1053">
        <v>135</v>
      </c>
      <c r="AF61" s="1053">
        <v>1</v>
      </c>
      <c r="AG61" s="1053">
        <v>54</v>
      </c>
      <c r="AH61" s="1053">
        <v>1100</v>
      </c>
      <c r="AI61" s="1053">
        <v>373291</v>
      </c>
      <c r="AJ61" s="1053">
        <v>387741</v>
      </c>
      <c r="AK61" s="1053">
        <v>250000</v>
      </c>
      <c r="AL61" s="1054">
        <v>280400</v>
      </c>
      <c r="AM61" s="1053">
        <v>346593</v>
      </c>
    </row>
    <row r="62" spans="1:39" s="1056" customFormat="1" ht="10.5" customHeight="1">
      <c r="A62" s="1052" t="s">
        <v>939</v>
      </c>
      <c r="B62" s="1053">
        <v>129</v>
      </c>
      <c r="C62" s="1053">
        <v>17</v>
      </c>
      <c r="D62" s="1053">
        <v>2</v>
      </c>
      <c r="E62" s="1053">
        <v>110</v>
      </c>
      <c r="F62" s="1053">
        <v>1153</v>
      </c>
      <c r="G62" s="1053">
        <v>181</v>
      </c>
      <c r="H62" s="1053">
        <v>9</v>
      </c>
      <c r="I62" s="1053">
        <v>963</v>
      </c>
      <c r="J62" s="1053">
        <v>16</v>
      </c>
      <c r="K62" s="1053"/>
      <c r="L62" s="1053">
        <v>1</v>
      </c>
      <c r="M62" s="1053">
        <v>101</v>
      </c>
      <c r="N62" s="1053">
        <v>1242</v>
      </c>
      <c r="O62" s="1053">
        <v>279398</v>
      </c>
      <c r="P62" s="1053">
        <v>374033</v>
      </c>
      <c r="Q62" s="1053">
        <v>201111</v>
      </c>
      <c r="R62" s="1054">
        <v>262343</v>
      </c>
      <c r="S62" s="1053">
        <v>207375</v>
      </c>
      <c r="T62" s="1053">
        <v>290158</v>
      </c>
      <c r="U62" s="1055"/>
      <c r="V62" s="1052" t="s">
        <v>939</v>
      </c>
      <c r="W62" s="1053">
        <v>117</v>
      </c>
      <c r="X62" s="1053">
        <v>13</v>
      </c>
      <c r="Y62" s="1053">
        <v>2</v>
      </c>
      <c r="Z62" s="1053">
        <v>102</v>
      </c>
      <c r="AA62" s="1053">
        <v>1137</v>
      </c>
      <c r="AB62" s="1053">
        <v>180</v>
      </c>
      <c r="AC62" s="1053">
        <v>9</v>
      </c>
      <c r="AD62" s="1053"/>
      <c r="AE62" s="1053">
        <v>948</v>
      </c>
      <c r="AF62" s="1053">
        <v>1</v>
      </c>
      <c r="AG62" s="1053">
        <v>101</v>
      </c>
      <c r="AH62" s="1053">
        <v>1225</v>
      </c>
      <c r="AI62" s="1053">
        <v>280412</v>
      </c>
      <c r="AJ62" s="1053">
        <v>375411</v>
      </c>
      <c r="AK62" s="1053">
        <v>201111</v>
      </c>
      <c r="AL62" s="1054">
        <v>263127</v>
      </c>
      <c r="AM62" s="1053">
        <v>290158</v>
      </c>
    </row>
    <row r="63" spans="1:39" s="1056" customFormat="1" ht="10.5" customHeight="1">
      <c r="A63" s="1052"/>
      <c r="B63" s="1053"/>
      <c r="C63" s="1053"/>
      <c r="D63" s="1053"/>
      <c r="E63" s="1053"/>
      <c r="F63" s="1053"/>
      <c r="G63" s="1053"/>
      <c r="H63" s="1053"/>
      <c r="I63" s="1053"/>
      <c r="J63" s="1053"/>
      <c r="K63" s="1053"/>
      <c r="L63" s="1053"/>
      <c r="M63" s="1053"/>
      <c r="N63" s="1053"/>
      <c r="O63" s="1053"/>
      <c r="P63" s="1053"/>
      <c r="Q63" s="1053"/>
      <c r="R63" s="1054"/>
      <c r="S63" s="1053"/>
      <c r="T63" s="1053"/>
      <c r="U63" s="1055"/>
      <c r="V63" s="1052"/>
      <c r="W63" s="1053"/>
      <c r="X63" s="1053"/>
      <c r="Y63" s="1053"/>
      <c r="Z63" s="1053"/>
      <c r="AA63" s="1053"/>
      <c r="AB63" s="1053"/>
      <c r="AC63" s="1053"/>
      <c r="AD63" s="1053"/>
      <c r="AE63" s="1053"/>
      <c r="AF63" s="1053"/>
      <c r="AG63" s="1053"/>
      <c r="AH63" s="1053"/>
      <c r="AI63" s="1053"/>
      <c r="AJ63" s="1053"/>
      <c r="AK63" s="1053"/>
      <c r="AL63" s="1054"/>
      <c r="AM63" s="1053"/>
    </row>
    <row r="64" spans="1:39" s="1056" customFormat="1" ht="10.5" customHeight="1">
      <c r="A64" s="1052" t="s">
        <v>940</v>
      </c>
      <c r="B64" s="1053">
        <v>123</v>
      </c>
      <c r="C64" s="1053">
        <v>89</v>
      </c>
      <c r="D64" s="1053">
        <v>3</v>
      </c>
      <c r="E64" s="1053">
        <v>31</v>
      </c>
      <c r="F64" s="1053">
        <v>1316</v>
      </c>
      <c r="G64" s="1053">
        <v>950</v>
      </c>
      <c r="H64" s="1053">
        <v>41</v>
      </c>
      <c r="I64" s="1053">
        <v>325</v>
      </c>
      <c r="J64" s="1053">
        <v>5</v>
      </c>
      <c r="K64" s="1053"/>
      <c r="L64" s="1053">
        <v>2</v>
      </c>
      <c r="M64" s="1053">
        <v>106</v>
      </c>
      <c r="N64" s="1053">
        <v>1422</v>
      </c>
      <c r="O64" s="1053">
        <v>396755</v>
      </c>
      <c r="P64" s="1053">
        <v>409577</v>
      </c>
      <c r="Q64" s="1053">
        <v>367805</v>
      </c>
      <c r="R64" s="1054">
        <v>362929</v>
      </c>
      <c r="S64" s="1053">
        <v>336000</v>
      </c>
      <c r="T64" s="1053">
        <v>344321</v>
      </c>
      <c r="U64" s="1055"/>
      <c r="V64" s="1052" t="s">
        <v>940</v>
      </c>
      <c r="W64" s="1053">
        <v>104</v>
      </c>
      <c r="X64" s="1053">
        <v>73</v>
      </c>
      <c r="Y64" s="1053">
        <v>3</v>
      </c>
      <c r="Z64" s="1053">
        <v>28</v>
      </c>
      <c r="AA64" s="1053">
        <v>1311</v>
      </c>
      <c r="AB64" s="1053">
        <v>949</v>
      </c>
      <c r="AC64" s="1053">
        <v>41</v>
      </c>
      <c r="AD64" s="1053"/>
      <c r="AE64" s="1053">
        <v>321</v>
      </c>
      <c r="AF64" s="1053">
        <v>2</v>
      </c>
      <c r="AG64" s="1053">
        <v>106</v>
      </c>
      <c r="AH64" s="1053">
        <v>1417</v>
      </c>
      <c r="AI64" s="1053">
        <v>396987</v>
      </c>
      <c r="AJ64" s="1053">
        <v>409576</v>
      </c>
      <c r="AK64" s="1053">
        <v>367805</v>
      </c>
      <c r="AL64" s="1054">
        <v>363495</v>
      </c>
      <c r="AM64" s="1053">
        <v>344321</v>
      </c>
    </row>
    <row r="65" spans="1:39" s="1056" customFormat="1" ht="10.5" customHeight="1">
      <c r="A65" s="1052" t="s">
        <v>941</v>
      </c>
      <c r="B65" s="1063">
        <v>146</v>
      </c>
      <c r="C65" s="1063">
        <v>88</v>
      </c>
      <c r="D65" s="1063">
        <v>3</v>
      </c>
      <c r="E65" s="1063">
        <v>55</v>
      </c>
      <c r="F65" s="1063">
        <v>900</v>
      </c>
      <c r="G65" s="1063">
        <v>782</v>
      </c>
      <c r="H65" s="1063">
        <v>5</v>
      </c>
      <c r="I65" s="1063">
        <v>113</v>
      </c>
      <c r="J65" s="1063">
        <v>7</v>
      </c>
      <c r="K65" s="1063"/>
      <c r="L65" s="1063">
        <v>1</v>
      </c>
      <c r="M65" s="1063">
        <v>20</v>
      </c>
      <c r="N65" s="1063">
        <v>896</v>
      </c>
      <c r="O65" s="1063">
        <v>362278</v>
      </c>
      <c r="P65" s="1063">
        <v>387711</v>
      </c>
      <c r="Q65" s="1063">
        <v>210000</v>
      </c>
      <c r="R65" s="1054">
        <v>193009</v>
      </c>
      <c r="S65" s="1063">
        <v>257143</v>
      </c>
      <c r="T65" s="1063">
        <v>373000</v>
      </c>
      <c r="U65" s="1055"/>
      <c r="V65" s="1052" t="s">
        <v>941</v>
      </c>
      <c r="W65" s="1063">
        <v>113</v>
      </c>
      <c r="X65" s="1063">
        <v>71</v>
      </c>
      <c r="Y65" s="1063">
        <v>2</v>
      </c>
      <c r="Z65" s="1063">
        <v>40</v>
      </c>
      <c r="AA65" s="1063">
        <v>893</v>
      </c>
      <c r="AB65" s="1063">
        <v>778</v>
      </c>
      <c r="AC65" s="1063">
        <v>5</v>
      </c>
      <c r="AD65" s="1063"/>
      <c r="AE65" s="1063">
        <v>110</v>
      </c>
      <c r="AF65" s="1063">
        <v>1</v>
      </c>
      <c r="AG65" s="1063">
        <v>20</v>
      </c>
      <c r="AH65" s="1063">
        <v>889</v>
      </c>
      <c r="AI65" s="1063">
        <v>363102</v>
      </c>
      <c r="AJ65" s="1063">
        <v>388393</v>
      </c>
      <c r="AK65" s="1063">
        <v>210000</v>
      </c>
      <c r="AL65" s="1054">
        <v>191182</v>
      </c>
      <c r="AM65" s="1063">
        <v>373000</v>
      </c>
    </row>
    <row r="66" spans="1:39" ht="10.5" customHeight="1" thickBot="1">
      <c r="A66" s="1064"/>
      <c r="B66" s="618"/>
      <c r="C66" s="618"/>
      <c r="D66" s="618"/>
      <c r="E66" s="618"/>
      <c r="F66" s="618"/>
      <c r="G66" s="618"/>
      <c r="H66" s="618"/>
      <c r="I66" s="618"/>
      <c r="J66" s="618"/>
      <c r="K66" s="623"/>
      <c r="L66" s="618"/>
      <c r="M66" s="618"/>
      <c r="N66" s="618"/>
      <c r="O66" s="618"/>
      <c r="P66" s="618"/>
      <c r="Q66" s="618"/>
      <c r="R66" s="618"/>
      <c r="S66" s="618"/>
      <c r="T66" s="618"/>
      <c r="V66" s="1064"/>
      <c r="W66" s="618"/>
      <c r="X66" s="618"/>
      <c r="Y66" s="618"/>
      <c r="Z66" s="618"/>
      <c r="AA66" s="618"/>
      <c r="AB66" s="618"/>
      <c r="AC66" s="618"/>
      <c r="AD66" s="618"/>
      <c r="AE66" s="623"/>
      <c r="AF66" s="618"/>
      <c r="AG66" s="618"/>
      <c r="AH66" s="618"/>
      <c r="AI66" s="618"/>
      <c r="AJ66" s="618"/>
      <c r="AK66" s="618"/>
      <c r="AL66" s="618"/>
      <c r="AM66" s="618"/>
    </row>
    <row r="67" spans="1:39" ht="1.5" customHeight="1"/>
    <row r="68" spans="1:39">
      <c r="A68" s="595" t="s">
        <v>383</v>
      </c>
      <c r="L68" s="595" t="s">
        <v>384</v>
      </c>
      <c r="V68" s="595" t="s">
        <v>383</v>
      </c>
      <c r="AF68" s="595" t="s">
        <v>384</v>
      </c>
    </row>
    <row r="69" spans="1:39">
      <c r="A69" s="595" t="s">
        <v>942</v>
      </c>
      <c r="V69" s="595" t="s">
        <v>942</v>
      </c>
    </row>
  </sheetData>
  <mergeCells count="21">
    <mergeCell ref="AM5:AM6"/>
    <mergeCell ref="V4:V6"/>
    <mergeCell ref="W4:Z5"/>
    <mergeCell ref="AA4:AC4"/>
    <mergeCell ref="AE4:AG4"/>
    <mergeCell ref="AH4:AH6"/>
    <mergeCell ref="AI4:AM4"/>
    <mergeCell ref="AA5:AC5"/>
    <mergeCell ref="AE5:AF5"/>
    <mergeCell ref="AG5:AG6"/>
    <mergeCell ref="AI5:AL5"/>
    <mergeCell ref="A4:A6"/>
    <mergeCell ref="B4:E5"/>
    <mergeCell ref="F4:J4"/>
    <mergeCell ref="L4:M4"/>
    <mergeCell ref="N4:N6"/>
    <mergeCell ref="O4:T4"/>
    <mergeCell ref="F5:J5"/>
    <mergeCell ref="M5:M6"/>
    <mergeCell ref="O5:S5"/>
    <mergeCell ref="T5:T6"/>
  </mergeCells>
  <phoneticPr fontId="1"/>
  <pageMargins left="0.59055118110236215" right="0.59055118110236215" top="0.6692913385826772" bottom="0.6692913385826772" header="0.39370078740157483" footer="0.39370078740157483"/>
  <pageSetup paperSize="9" scale="90" orientation="portrait" r:id="rId1"/>
  <colBreaks count="3" manualBreakCount="3">
    <brk id="10" max="68" man="1"/>
    <brk id="20" max="68" man="1"/>
    <brk id="30" max="68" man="1"/>
  </colBreaks>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A1:T68"/>
  <sheetViews>
    <sheetView showGridLines="0" view="pageBreakPreview" zoomScaleNormal="100" zoomScaleSheetLayoutView="100" workbookViewId="0">
      <selection activeCell="D1" sqref="D1"/>
    </sheetView>
  </sheetViews>
  <sheetFormatPr defaultRowHeight="13.5"/>
  <cols>
    <col min="1" max="1" width="11.125" style="57" customWidth="1"/>
    <col min="2" max="2" width="8.5" style="57" customWidth="1"/>
    <col min="3" max="4" width="8.375" style="57" customWidth="1"/>
    <col min="5" max="5" width="8.75" style="57" customWidth="1"/>
    <col min="6" max="6" width="8.5" style="57" customWidth="1"/>
    <col min="7" max="9" width="8.375" style="57" customWidth="1"/>
    <col min="10" max="10" width="9.25" style="57" customWidth="1"/>
    <col min="11" max="11" width="8.5" style="57" customWidth="1"/>
    <col min="12" max="12" width="11.125" style="57" customWidth="1"/>
    <col min="13" max="14" width="9.375" style="57" customWidth="1"/>
    <col min="15" max="16" width="9.5" style="57" customWidth="1"/>
    <col min="17" max="17" width="9.375" style="623" customWidth="1"/>
    <col min="18" max="19" width="9.625" style="57" customWidth="1"/>
    <col min="20" max="20" width="9.5" style="57" customWidth="1"/>
    <col min="21" max="16384" width="9" style="57"/>
  </cols>
  <sheetData>
    <row r="1" spans="1:20" ht="18" customHeight="1">
      <c r="A1" s="578"/>
      <c r="B1" s="578"/>
      <c r="C1" s="578"/>
      <c r="D1" s="578"/>
      <c r="E1" s="578"/>
      <c r="F1" s="1049"/>
      <c r="G1" s="578"/>
      <c r="H1" s="578"/>
      <c r="I1" s="579"/>
      <c r="J1" s="578"/>
      <c r="K1" s="1049" t="s">
        <v>943</v>
      </c>
      <c r="L1" s="578" t="s">
        <v>944</v>
      </c>
      <c r="M1" s="578"/>
      <c r="N1" s="578"/>
      <c r="O1" s="578"/>
      <c r="P1" s="578"/>
      <c r="Q1" s="578"/>
      <c r="R1" s="578"/>
      <c r="S1" s="578"/>
      <c r="T1" s="578"/>
    </row>
    <row r="2" spans="1:20" ht="11.25" customHeight="1"/>
    <row r="3" spans="1:20" ht="19.5" customHeight="1" thickBot="1">
      <c r="A3" s="580" t="s">
        <v>11</v>
      </c>
      <c r="F3" s="581"/>
      <c r="K3" s="581" t="s">
        <v>417</v>
      </c>
      <c r="L3" s="734" t="s">
        <v>439</v>
      </c>
      <c r="Q3" s="1050"/>
      <c r="T3" s="581" t="s">
        <v>417</v>
      </c>
    </row>
    <row r="4" spans="1:20" ht="21" customHeight="1">
      <c r="A4" s="1536" t="s">
        <v>883</v>
      </c>
      <c r="B4" s="1532" t="s">
        <v>945</v>
      </c>
      <c r="C4" s="1716"/>
      <c r="D4" s="1716"/>
      <c r="E4" s="1716"/>
      <c r="F4" s="1533"/>
      <c r="G4" s="1532" t="s">
        <v>391</v>
      </c>
      <c r="H4" s="1716"/>
      <c r="I4" s="1716"/>
      <c r="J4" s="1716"/>
      <c r="K4" s="1716"/>
      <c r="L4" s="1536" t="s">
        <v>883</v>
      </c>
      <c r="M4" s="1532" t="s">
        <v>945</v>
      </c>
      <c r="N4" s="1716"/>
      <c r="O4" s="1716"/>
      <c r="P4" s="1716"/>
      <c r="Q4" s="1532" t="s">
        <v>391</v>
      </c>
      <c r="R4" s="1716"/>
      <c r="S4" s="1716"/>
      <c r="T4" s="1716"/>
    </row>
    <row r="5" spans="1:20" ht="26.25" customHeight="1" thickBot="1">
      <c r="A5" s="1786"/>
      <c r="B5" s="1065" t="s">
        <v>19</v>
      </c>
      <c r="C5" s="1065" t="s">
        <v>946</v>
      </c>
      <c r="D5" s="1065" t="s">
        <v>14</v>
      </c>
      <c r="E5" s="1065" t="s">
        <v>15</v>
      </c>
      <c r="F5" s="1066" t="s">
        <v>20</v>
      </c>
      <c r="G5" s="1067" t="s">
        <v>750</v>
      </c>
      <c r="H5" s="1065" t="s">
        <v>13</v>
      </c>
      <c r="I5" s="1065" t="s">
        <v>14</v>
      </c>
      <c r="J5" s="1065" t="s">
        <v>15</v>
      </c>
      <c r="K5" s="1066" t="s">
        <v>20</v>
      </c>
      <c r="L5" s="1786"/>
      <c r="M5" s="1065" t="s">
        <v>19</v>
      </c>
      <c r="N5" s="1065" t="s">
        <v>946</v>
      </c>
      <c r="O5" s="1065" t="s">
        <v>14</v>
      </c>
      <c r="P5" s="1065" t="s">
        <v>15</v>
      </c>
      <c r="Q5" s="1067" t="s">
        <v>750</v>
      </c>
      <c r="R5" s="1065" t="s">
        <v>13</v>
      </c>
      <c r="S5" s="1065" t="s">
        <v>14</v>
      </c>
      <c r="T5" s="1068" t="s">
        <v>15</v>
      </c>
    </row>
    <row r="6" spans="1:20" ht="12.75" customHeight="1">
      <c r="A6" s="922"/>
      <c r="B6" s="1"/>
      <c r="C6" s="1"/>
      <c r="D6" s="1"/>
      <c r="E6" s="1"/>
      <c r="F6" s="1"/>
      <c r="G6" s="601" t="s">
        <v>146</v>
      </c>
      <c r="H6" s="601" t="s">
        <v>146</v>
      </c>
      <c r="I6" s="601" t="s">
        <v>146</v>
      </c>
      <c r="J6" s="601" t="s">
        <v>146</v>
      </c>
      <c r="K6" s="601" t="s">
        <v>146</v>
      </c>
      <c r="L6" s="1069"/>
      <c r="M6" s="1"/>
      <c r="N6" s="1"/>
      <c r="O6" s="1"/>
      <c r="P6" s="1"/>
      <c r="Q6" s="601" t="s">
        <v>146</v>
      </c>
      <c r="R6" s="601" t="s">
        <v>146</v>
      </c>
      <c r="S6" s="601" t="s">
        <v>146</v>
      </c>
      <c r="T6" s="601" t="s">
        <v>146</v>
      </c>
    </row>
    <row r="7" spans="1:20" s="7" customFormat="1" ht="10.5" customHeight="1">
      <c r="A7" s="1070" t="s">
        <v>894</v>
      </c>
      <c r="B7" s="1071">
        <v>67993</v>
      </c>
      <c r="C7" s="1071">
        <v>61772</v>
      </c>
      <c r="D7" s="1071">
        <v>3161</v>
      </c>
      <c r="E7" s="1071">
        <v>3060</v>
      </c>
      <c r="F7" s="1071">
        <v>136</v>
      </c>
      <c r="G7" s="1071">
        <v>517090</v>
      </c>
      <c r="H7" s="1071">
        <v>511004</v>
      </c>
      <c r="I7" s="1071">
        <v>512728</v>
      </c>
      <c r="J7" s="1071">
        <v>644471</v>
      </c>
      <c r="K7" s="1071">
        <v>336625</v>
      </c>
      <c r="L7" s="1070" t="s">
        <v>894</v>
      </c>
      <c r="M7" s="1071">
        <v>67857</v>
      </c>
      <c r="N7" s="1071">
        <v>61653</v>
      </c>
      <c r="O7" s="1071">
        <v>3158</v>
      </c>
      <c r="P7" s="1071">
        <v>3046</v>
      </c>
      <c r="Q7" s="1072">
        <v>517452</v>
      </c>
      <c r="R7" s="1071">
        <v>511492</v>
      </c>
      <c r="S7" s="1071">
        <v>512651</v>
      </c>
      <c r="T7" s="1071">
        <v>643061</v>
      </c>
    </row>
    <row r="8" spans="1:20" s="7" customFormat="1" ht="10.5" customHeight="1">
      <c r="A8" s="1037"/>
      <c r="B8" s="1071"/>
      <c r="C8" s="1071"/>
      <c r="D8" s="1071"/>
      <c r="E8" s="1071"/>
      <c r="F8" s="1071"/>
      <c r="G8" s="1071"/>
      <c r="H8" s="1071"/>
      <c r="I8" s="1071"/>
      <c r="J8" s="1071"/>
      <c r="K8" s="1071"/>
      <c r="L8" s="1037"/>
      <c r="M8" s="1071"/>
      <c r="N8" s="1071"/>
      <c r="O8" s="1071"/>
      <c r="P8" s="1071"/>
      <c r="Q8" s="1072"/>
      <c r="R8" s="1071"/>
      <c r="S8" s="1071"/>
      <c r="T8" s="1071"/>
    </row>
    <row r="9" spans="1:20" s="7" customFormat="1" ht="10.5" customHeight="1">
      <c r="A9" s="1070" t="s">
        <v>895</v>
      </c>
      <c r="B9" s="1071">
        <v>2783</v>
      </c>
      <c r="C9" s="1071">
        <v>2477</v>
      </c>
      <c r="D9" s="1071">
        <v>140</v>
      </c>
      <c r="E9" s="1071">
        <v>166</v>
      </c>
      <c r="F9" s="1071">
        <v>10</v>
      </c>
      <c r="G9" s="1071">
        <v>399248</v>
      </c>
      <c r="H9" s="1071">
        <v>390104</v>
      </c>
      <c r="I9" s="1071">
        <v>572657</v>
      </c>
      <c r="J9" s="1071">
        <v>389452</v>
      </c>
      <c r="K9" s="1071">
        <v>600000</v>
      </c>
      <c r="L9" s="1070" t="s">
        <v>895</v>
      </c>
      <c r="M9" s="1071">
        <v>2773</v>
      </c>
      <c r="N9" s="1071">
        <v>2469</v>
      </c>
      <c r="O9" s="1071">
        <v>140</v>
      </c>
      <c r="P9" s="1071">
        <v>164</v>
      </c>
      <c r="Q9" s="1072">
        <v>398524</v>
      </c>
      <c r="R9" s="1071">
        <v>391038</v>
      </c>
      <c r="S9" s="1071">
        <v>572657</v>
      </c>
      <c r="T9" s="1071">
        <v>362579</v>
      </c>
    </row>
    <row r="10" spans="1:20" s="7" customFormat="1" ht="10.5" customHeight="1">
      <c r="A10" s="1070" t="s">
        <v>896</v>
      </c>
      <c r="B10" s="1071">
        <v>363</v>
      </c>
      <c r="C10" s="1071">
        <v>347</v>
      </c>
      <c r="D10" s="1071" t="s">
        <v>70</v>
      </c>
      <c r="E10" s="1071">
        <v>16</v>
      </c>
      <c r="F10" s="1071">
        <v>4</v>
      </c>
      <c r="G10" s="1071">
        <v>441198</v>
      </c>
      <c r="H10" s="1071">
        <v>443012</v>
      </c>
      <c r="I10" s="1071" t="s">
        <v>70</v>
      </c>
      <c r="J10" s="1071">
        <v>401875</v>
      </c>
      <c r="K10" s="1071">
        <v>309250</v>
      </c>
      <c r="L10" s="1070" t="s">
        <v>896</v>
      </c>
      <c r="M10" s="1071">
        <v>359</v>
      </c>
      <c r="N10" s="1071">
        <v>343</v>
      </c>
      <c r="O10" s="1071" t="s">
        <v>70</v>
      </c>
      <c r="P10" s="1071">
        <v>16</v>
      </c>
      <c r="Q10" s="1072">
        <v>442669</v>
      </c>
      <c r="R10" s="1071">
        <v>444571</v>
      </c>
      <c r="S10" s="1071" t="s">
        <v>70</v>
      </c>
      <c r="T10" s="1071">
        <v>401875</v>
      </c>
    </row>
    <row r="11" spans="1:20" s="7" customFormat="1" ht="10.5" customHeight="1">
      <c r="A11" s="1070" t="s">
        <v>897</v>
      </c>
      <c r="B11" s="1071">
        <v>191</v>
      </c>
      <c r="C11" s="1071">
        <v>180</v>
      </c>
      <c r="D11" s="1071" t="s">
        <v>70</v>
      </c>
      <c r="E11" s="1071">
        <v>11</v>
      </c>
      <c r="F11" s="1071" t="s">
        <v>70</v>
      </c>
      <c r="G11" s="1071">
        <v>351188</v>
      </c>
      <c r="H11" s="1071">
        <v>318450</v>
      </c>
      <c r="I11" s="1071" t="s">
        <v>70</v>
      </c>
      <c r="J11" s="1071">
        <v>886909</v>
      </c>
      <c r="K11" s="1071" t="s">
        <v>70</v>
      </c>
      <c r="L11" s="1070" t="s">
        <v>897</v>
      </c>
      <c r="M11" s="1071">
        <v>191</v>
      </c>
      <c r="N11" s="1071">
        <v>180</v>
      </c>
      <c r="O11" s="1071" t="s">
        <v>70</v>
      </c>
      <c r="P11" s="1071">
        <v>11</v>
      </c>
      <c r="Q11" s="1072">
        <v>351188</v>
      </c>
      <c r="R11" s="1071">
        <v>318450</v>
      </c>
      <c r="S11" s="1071" t="s">
        <v>70</v>
      </c>
      <c r="T11" s="1071">
        <v>886909</v>
      </c>
    </row>
    <row r="12" spans="1:20" s="7" customFormat="1" ht="10.5" customHeight="1">
      <c r="A12" s="1070" t="s">
        <v>898</v>
      </c>
      <c r="B12" s="1071">
        <v>931</v>
      </c>
      <c r="C12" s="1071">
        <v>561</v>
      </c>
      <c r="D12" s="1071">
        <v>333</v>
      </c>
      <c r="E12" s="1071">
        <v>37</v>
      </c>
      <c r="F12" s="1071" t="s">
        <v>70</v>
      </c>
      <c r="G12" s="1071">
        <v>553538</v>
      </c>
      <c r="H12" s="1071">
        <v>616410</v>
      </c>
      <c r="I12" s="1071">
        <v>401802</v>
      </c>
      <c r="J12" s="1071">
        <v>965892</v>
      </c>
      <c r="K12" s="1071" t="s">
        <v>70</v>
      </c>
      <c r="L12" s="1070" t="s">
        <v>898</v>
      </c>
      <c r="M12" s="1071">
        <v>931</v>
      </c>
      <c r="N12" s="1071">
        <v>561</v>
      </c>
      <c r="O12" s="1071">
        <v>333</v>
      </c>
      <c r="P12" s="1071">
        <v>37</v>
      </c>
      <c r="Q12" s="1072">
        <v>553538</v>
      </c>
      <c r="R12" s="1071">
        <v>616410</v>
      </c>
      <c r="S12" s="1071">
        <v>401802</v>
      </c>
      <c r="T12" s="1071">
        <v>965892</v>
      </c>
    </row>
    <row r="13" spans="1:20" s="7" customFormat="1" ht="10.5" customHeight="1">
      <c r="A13" s="1070" t="s">
        <v>899</v>
      </c>
      <c r="B13" s="1071">
        <v>128</v>
      </c>
      <c r="C13" s="1071">
        <v>117</v>
      </c>
      <c r="D13" s="1071" t="s">
        <v>70</v>
      </c>
      <c r="E13" s="1071">
        <v>11</v>
      </c>
      <c r="F13" s="1071" t="s">
        <v>70</v>
      </c>
      <c r="G13" s="1071">
        <v>424008</v>
      </c>
      <c r="H13" s="1071">
        <v>456513</v>
      </c>
      <c r="I13" s="1071" t="s">
        <v>70</v>
      </c>
      <c r="J13" s="1071">
        <v>78273</v>
      </c>
      <c r="K13" s="1071" t="s">
        <v>70</v>
      </c>
      <c r="L13" s="1070" t="s">
        <v>899</v>
      </c>
      <c r="M13" s="1071">
        <v>128</v>
      </c>
      <c r="N13" s="1071">
        <v>117</v>
      </c>
      <c r="O13" s="1071" t="s">
        <v>70</v>
      </c>
      <c r="P13" s="1071">
        <v>11</v>
      </c>
      <c r="Q13" s="1072">
        <v>424008</v>
      </c>
      <c r="R13" s="1071">
        <v>456513</v>
      </c>
      <c r="S13" s="1071" t="s">
        <v>70</v>
      </c>
      <c r="T13" s="1071">
        <v>78273</v>
      </c>
    </row>
    <row r="14" spans="1:20" s="7" customFormat="1" ht="10.5" customHeight="1">
      <c r="A14" s="1070"/>
      <c r="B14" s="1071"/>
      <c r="C14" s="1071"/>
      <c r="D14" s="1071"/>
      <c r="E14" s="1071"/>
      <c r="F14" s="1071"/>
      <c r="G14" s="1071"/>
      <c r="H14" s="1071"/>
      <c r="I14" s="1071"/>
      <c r="J14" s="1071"/>
      <c r="K14" s="1071"/>
      <c r="L14" s="1070"/>
      <c r="M14" s="1071"/>
      <c r="N14" s="1071"/>
      <c r="O14" s="1071"/>
      <c r="P14" s="1071"/>
      <c r="Q14" s="1072"/>
      <c r="R14" s="1071"/>
      <c r="S14" s="1071"/>
      <c r="T14" s="1071"/>
    </row>
    <row r="15" spans="1:20" s="7" customFormat="1" ht="10.5" customHeight="1">
      <c r="A15" s="1070" t="s">
        <v>900</v>
      </c>
      <c r="B15" s="1071">
        <v>121</v>
      </c>
      <c r="C15" s="1071">
        <v>104</v>
      </c>
      <c r="D15" s="1071">
        <v>8</v>
      </c>
      <c r="E15" s="1071">
        <v>9</v>
      </c>
      <c r="F15" s="1071" t="s">
        <v>70</v>
      </c>
      <c r="G15" s="1071">
        <v>419686</v>
      </c>
      <c r="H15" s="1071">
        <v>446875</v>
      </c>
      <c r="I15" s="1071">
        <v>297125</v>
      </c>
      <c r="J15" s="1071">
        <v>214444</v>
      </c>
      <c r="K15" s="1071" t="s">
        <v>70</v>
      </c>
      <c r="L15" s="1070" t="s">
        <v>900</v>
      </c>
      <c r="M15" s="1071">
        <v>121</v>
      </c>
      <c r="N15" s="1071">
        <v>104</v>
      </c>
      <c r="O15" s="1071">
        <v>8</v>
      </c>
      <c r="P15" s="1071">
        <v>9</v>
      </c>
      <c r="Q15" s="1072">
        <v>419686</v>
      </c>
      <c r="R15" s="1071">
        <v>446875</v>
      </c>
      <c r="S15" s="1071">
        <v>297125</v>
      </c>
      <c r="T15" s="1071">
        <v>214444</v>
      </c>
    </row>
    <row r="16" spans="1:20" s="7" customFormat="1" ht="10.5" customHeight="1">
      <c r="A16" s="1070" t="s">
        <v>901</v>
      </c>
      <c r="B16" s="1071">
        <v>302</v>
      </c>
      <c r="C16" s="1071">
        <v>263</v>
      </c>
      <c r="D16" s="1071">
        <v>38</v>
      </c>
      <c r="E16" s="1071">
        <v>1</v>
      </c>
      <c r="F16" s="1071">
        <v>2</v>
      </c>
      <c r="G16" s="1071">
        <v>471570</v>
      </c>
      <c r="H16" s="1071">
        <v>469061</v>
      </c>
      <c r="I16" s="1071">
        <v>469763</v>
      </c>
      <c r="J16" s="1071">
        <v>1200000</v>
      </c>
      <c r="K16" s="1071">
        <v>100000</v>
      </c>
      <c r="L16" s="1070" t="s">
        <v>901</v>
      </c>
      <c r="M16" s="1071">
        <v>300</v>
      </c>
      <c r="N16" s="1071">
        <v>261</v>
      </c>
      <c r="O16" s="1071">
        <v>38</v>
      </c>
      <c r="P16" s="1071">
        <v>1</v>
      </c>
      <c r="Q16" s="1072">
        <v>474047</v>
      </c>
      <c r="R16" s="1071">
        <v>471889</v>
      </c>
      <c r="S16" s="1071">
        <v>469763</v>
      </c>
      <c r="T16" s="1071">
        <v>1200000</v>
      </c>
    </row>
    <row r="17" spans="1:20" s="7" customFormat="1" ht="10.5" customHeight="1">
      <c r="A17" s="1070" t="s">
        <v>902</v>
      </c>
      <c r="B17" s="1071">
        <v>308</v>
      </c>
      <c r="C17" s="1071">
        <v>294</v>
      </c>
      <c r="D17" s="1073">
        <v>14</v>
      </c>
      <c r="E17" s="1073" t="s">
        <v>70</v>
      </c>
      <c r="F17" s="1071" t="s">
        <v>70</v>
      </c>
      <c r="G17" s="1071">
        <v>688815</v>
      </c>
      <c r="H17" s="1071">
        <v>687656</v>
      </c>
      <c r="I17" s="1071">
        <v>713143</v>
      </c>
      <c r="J17" s="1071" t="s">
        <v>70</v>
      </c>
      <c r="K17" s="1071" t="s">
        <v>70</v>
      </c>
      <c r="L17" s="1070" t="s">
        <v>902</v>
      </c>
      <c r="M17" s="1071">
        <v>308</v>
      </c>
      <c r="N17" s="1071">
        <v>294</v>
      </c>
      <c r="O17" s="1071">
        <v>14</v>
      </c>
      <c r="P17" s="1071" t="s">
        <v>70</v>
      </c>
      <c r="Q17" s="1072">
        <v>688815</v>
      </c>
      <c r="R17" s="1071">
        <v>687656</v>
      </c>
      <c r="S17" s="1071">
        <v>713143</v>
      </c>
      <c r="T17" s="1071" t="s">
        <v>70</v>
      </c>
    </row>
    <row r="18" spans="1:20" s="7" customFormat="1" ht="10.5" customHeight="1">
      <c r="A18" s="1070" t="s">
        <v>903</v>
      </c>
      <c r="B18" s="1071" t="s">
        <v>70</v>
      </c>
      <c r="C18" s="1071" t="s">
        <v>70</v>
      </c>
      <c r="D18" s="1071" t="s">
        <v>70</v>
      </c>
      <c r="E18" s="1071" t="s">
        <v>70</v>
      </c>
      <c r="F18" s="1071" t="s">
        <v>70</v>
      </c>
      <c r="G18" s="1071" t="s">
        <v>70</v>
      </c>
      <c r="H18" s="1071" t="s">
        <v>70</v>
      </c>
      <c r="I18" s="1071" t="s">
        <v>70</v>
      </c>
      <c r="J18" s="1071" t="s">
        <v>70</v>
      </c>
      <c r="K18" s="1071" t="s">
        <v>70</v>
      </c>
      <c r="L18" s="1070" t="s">
        <v>903</v>
      </c>
      <c r="M18" s="1071" t="s">
        <v>70</v>
      </c>
      <c r="N18" s="1071" t="s">
        <v>70</v>
      </c>
      <c r="O18" s="1071" t="s">
        <v>70</v>
      </c>
      <c r="P18" s="1071" t="s">
        <v>70</v>
      </c>
      <c r="Q18" s="1072" t="s">
        <v>70</v>
      </c>
      <c r="R18" s="1071" t="s">
        <v>70</v>
      </c>
      <c r="S18" s="1071" t="s">
        <v>70</v>
      </c>
      <c r="T18" s="1071" t="s">
        <v>70</v>
      </c>
    </row>
    <row r="19" spans="1:20" s="7" customFormat="1" ht="10.5" customHeight="1">
      <c r="A19" s="1070" t="s">
        <v>904</v>
      </c>
      <c r="B19" s="1074" t="s">
        <v>70</v>
      </c>
      <c r="C19" s="1074" t="s">
        <v>70</v>
      </c>
      <c r="D19" s="1074" t="s">
        <v>70</v>
      </c>
      <c r="E19" s="1074" t="s">
        <v>70</v>
      </c>
      <c r="F19" s="1074" t="s">
        <v>70</v>
      </c>
      <c r="G19" s="1075" t="s">
        <v>70</v>
      </c>
      <c r="H19" s="1074" t="s">
        <v>70</v>
      </c>
      <c r="I19" s="1074" t="s">
        <v>70</v>
      </c>
      <c r="J19" s="1074" t="s">
        <v>70</v>
      </c>
      <c r="K19" s="1074" t="s">
        <v>70</v>
      </c>
      <c r="L19" s="1070" t="s">
        <v>904</v>
      </c>
      <c r="M19" s="1074" t="s">
        <v>70</v>
      </c>
      <c r="N19" s="1074" t="s">
        <v>70</v>
      </c>
      <c r="O19" s="1075" t="s">
        <v>70</v>
      </c>
      <c r="P19" s="1074" t="s">
        <v>70</v>
      </c>
      <c r="Q19" s="1072" t="s">
        <v>70</v>
      </c>
      <c r="R19" s="1075" t="s">
        <v>70</v>
      </c>
      <c r="S19" s="1074" t="s">
        <v>70</v>
      </c>
      <c r="T19" s="1074" t="s">
        <v>70</v>
      </c>
    </row>
    <row r="20" spans="1:20" s="7" customFormat="1" ht="10.5" customHeight="1">
      <c r="A20" s="1070"/>
      <c r="B20" s="1071"/>
      <c r="C20" s="1071"/>
      <c r="D20" s="1071"/>
      <c r="E20" s="1071"/>
      <c r="F20" s="1071"/>
      <c r="G20" s="1071"/>
      <c r="H20" s="1071"/>
      <c r="I20" s="1071"/>
      <c r="J20" s="1071"/>
      <c r="K20" s="1071"/>
      <c r="L20" s="1070"/>
      <c r="M20" s="1071"/>
      <c r="N20" s="1071"/>
      <c r="O20" s="1071"/>
      <c r="P20" s="1071"/>
      <c r="Q20" s="1072"/>
      <c r="R20" s="1071"/>
      <c r="S20" s="1071"/>
      <c r="T20" s="1071"/>
    </row>
    <row r="21" spans="1:20" s="7" customFormat="1" ht="10.5" customHeight="1">
      <c r="A21" s="1070" t="s">
        <v>905</v>
      </c>
      <c r="B21" s="1071" t="s">
        <v>70</v>
      </c>
      <c r="C21" s="1071" t="s">
        <v>70</v>
      </c>
      <c r="D21" s="1071" t="s">
        <v>70</v>
      </c>
      <c r="E21" s="1071" t="s">
        <v>70</v>
      </c>
      <c r="F21" s="1071" t="s">
        <v>70</v>
      </c>
      <c r="G21" s="1071" t="s">
        <v>70</v>
      </c>
      <c r="H21" s="1071" t="s">
        <v>70</v>
      </c>
      <c r="I21" s="1071" t="s">
        <v>70</v>
      </c>
      <c r="J21" s="1071" t="s">
        <v>70</v>
      </c>
      <c r="K21" s="1071" t="s">
        <v>70</v>
      </c>
      <c r="L21" s="1070" t="s">
        <v>905</v>
      </c>
      <c r="M21" s="1071" t="s">
        <v>70</v>
      </c>
      <c r="N21" s="1071" t="s">
        <v>70</v>
      </c>
      <c r="O21" s="1071" t="s">
        <v>70</v>
      </c>
      <c r="P21" s="1071" t="s">
        <v>70</v>
      </c>
      <c r="Q21" s="1072" t="s">
        <v>70</v>
      </c>
      <c r="R21" s="1071" t="s">
        <v>70</v>
      </c>
      <c r="S21" s="1071" t="s">
        <v>70</v>
      </c>
      <c r="T21" s="1071" t="s">
        <v>70</v>
      </c>
    </row>
    <row r="22" spans="1:20" s="7" customFormat="1" ht="10.5" customHeight="1">
      <c r="A22" s="1070" t="s">
        <v>906</v>
      </c>
      <c r="B22" s="1071">
        <v>691</v>
      </c>
      <c r="C22" s="1071">
        <v>477</v>
      </c>
      <c r="D22" s="1071">
        <v>150</v>
      </c>
      <c r="E22" s="1071">
        <v>64</v>
      </c>
      <c r="F22" s="1071" t="s">
        <v>70</v>
      </c>
      <c r="G22" s="1071">
        <v>553368</v>
      </c>
      <c r="H22" s="1071">
        <v>472010</v>
      </c>
      <c r="I22" s="1071">
        <v>270620</v>
      </c>
      <c r="J22" s="1071">
        <v>1822422</v>
      </c>
      <c r="K22" s="1071" t="s">
        <v>70</v>
      </c>
      <c r="L22" s="1070" t="s">
        <v>906</v>
      </c>
      <c r="M22" s="1071">
        <v>691</v>
      </c>
      <c r="N22" s="1071">
        <v>477</v>
      </c>
      <c r="O22" s="1071">
        <v>150</v>
      </c>
      <c r="P22" s="1071">
        <v>64</v>
      </c>
      <c r="Q22" s="1072">
        <v>553368</v>
      </c>
      <c r="R22" s="1071">
        <v>472010</v>
      </c>
      <c r="S22" s="1071">
        <v>270620</v>
      </c>
      <c r="T22" s="1071">
        <v>1822422</v>
      </c>
    </row>
    <row r="23" spans="1:20" s="7" customFormat="1" ht="10.5" customHeight="1">
      <c r="A23" s="1070" t="s">
        <v>907</v>
      </c>
      <c r="B23" s="1071">
        <v>9224</v>
      </c>
      <c r="C23" s="1071">
        <v>8290</v>
      </c>
      <c r="D23" s="1071">
        <v>931</v>
      </c>
      <c r="E23" s="1071">
        <v>3</v>
      </c>
      <c r="F23" s="1071">
        <v>3</v>
      </c>
      <c r="G23" s="1071">
        <v>634780</v>
      </c>
      <c r="H23" s="1071">
        <v>651475</v>
      </c>
      <c r="I23" s="1071">
        <v>486966</v>
      </c>
      <c r="J23" s="1071">
        <v>372000</v>
      </c>
      <c r="K23" s="1071">
        <v>577667</v>
      </c>
      <c r="L23" s="1070" t="s">
        <v>907</v>
      </c>
      <c r="M23" s="1071">
        <v>9221</v>
      </c>
      <c r="N23" s="1071">
        <v>8287</v>
      </c>
      <c r="O23" s="1071">
        <v>931</v>
      </c>
      <c r="P23" s="1071">
        <v>3</v>
      </c>
      <c r="Q23" s="1072">
        <v>634799</v>
      </c>
      <c r="R23" s="1071">
        <v>651502</v>
      </c>
      <c r="S23" s="1071">
        <v>486966</v>
      </c>
      <c r="T23" s="1071">
        <v>372000</v>
      </c>
    </row>
    <row r="24" spans="1:20" s="7" customFormat="1" ht="10.5" customHeight="1">
      <c r="A24" s="1070" t="s">
        <v>908</v>
      </c>
      <c r="B24" s="1071">
        <v>4975</v>
      </c>
      <c r="C24" s="1071">
        <v>4455</v>
      </c>
      <c r="D24" s="1071">
        <v>514</v>
      </c>
      <c r="E24" s="1071">
        <v>6</v>
      </c>
      <c r="F24" s="1071" t="s">
        <v>70</v>
      </c>
      <c r="G24" s="1071">
        <v>740384</v>
      </c>
      <c r="H24" s="1071">
        <v>734146</v>
      </c>
      <c r="I24" s="1071">
        <v>797446</v>
      </c>
      <c r="J24" s="1071">
        <v>483333</v>
      </c>
      <c r="K24" s="1071" t="s">
        <v>70</v>
      </c>
      <c r="L24" s="1070" t="s">
        <v>908</v>
      </c>
      <c r="M24" s="1071">
        <v>4975</v>
      </c>
      <c r="N24" s="1071">
        <v>4455</v>
      </c>
      <c r="O24" s="1071">
        <v>514</v>
      </c>
      <c r="P24" s="1071">
        <v>6</v>
      </c>
      <c r="Q24" s="1072">
        <v>740384</v>
      </c>
      <c r="R24" s="1071">
        <v>734146</v>
      </c>
      <c r="S24" s="1071">
        <v>797446</v>
      </c>
      <c r="T24" s="1071">
        <v>483333</v>
      </c>
    </row>
    <row r="25" spans="1:20" s="7" customFormat="1" ht="10.5" customHeight="1">
      <c r="A25" s="1070" t="s">
        <v>909</v>
      </c>
      <c r="B25" s="1071">
        <v>697</v>
      </c>
      <c r="C25" s="1071">
        <v>691</v>
      </c>
      <c r="D25" s="1071">
        <v>6</v>
      </c>
      <c r="E25" s="1071" t="s">
        <v>70</v>
      </c>
      <c r="F25" s="1071" t="s">
        <v>70</v>
      </c>
      <c r="G25" s="1071">
        <v>510666</v>
      </c>
      <c r="H25" s="1071">
        <v>512184</v>
      </c>
      <c r="I25" s="1071">
        <v>335833</v>
      </c>
      <c r="J25" s="1071" t="s">
        <v>70</v>
      </c>
      <c r="K25" s="1071" t="s">
        <v>70</v>
      </c>
      <c r="L25" s="1070" t="s">
        <v>909</v>
      </c>
      <c r="M25" s="1071">
        <v>697</v>
      </c>
      <c r="N25" s="1071">
        <v>691</v>
      </c>
      <c r="O25" s="1071">
        <v>6</v>
      </c>
      <c r="P25" s="1071" t="s">
        <v>70</v>
      </c>
      <c r="Q25" s="1072">
        <v>510666</v>
      </c>
      <c r="R25" s="1071">
        <v>512184</v>
      </c>
      <c r="S25" s="1071">
        <v>335833</v>
      </c>
      <c r="T25" s="1071" t="s">
        <v>70</v>
      </c>
    </row>
    <row r="26" spans="1:20" s="7" customFormat="1" ht="10.5" customHeight="1">
      <c r="A26" s="1070"/>
      <c r="B26" s="1071"/>
      <c r="C26" s="1071"/>
      <c r="D26" s="1071"/>
      <c r="E26" s="1071"/>
      <c r="F26" s="1071"/>
      <c r="G26" s="1071"/>
      <c r="H26" s="1071"/>
      <c r="I26" s="1071"/>
      <c r="J26" s="1071"/>
      <c r="K26" s="1071"/>
      <c r="L26" s="1070"/>
      <c r="M26" s="1071"/>
      <c r="N26" s="1071"/>
      <c r="O26" s="1071"/>
      <c r="P26" s="1071"/>
      <c r="Q26" s="1072"/>
      <c r="R26" s="1071"/>
      <c r="S26" s="1071"/>
      <c r="T26" s="1071"/>
    </row>
    <row r="27" spans="1:20" s="7" customFormat="1" ht="10.5" customHeight="1">
      <c r="A27" s="1070" t="s">
        <v>910</v>
      </c>
      <c r="B27" s="1071">
        <v>31</v>
      </c>
      <c r="C27" s="1071">
        <v>29</v>
      </c>
      <c r="D27" s="1071" t="s">
        <v>70</v>
      </c>
      <c r="E27" s="1071">
        <v>2</v>
      </c>
      <c r="F27" s="1071" t="s">
        <v>70</v>
      </c>
      <c r="G27" s="1071">
        <v>225258</v>
      </c>
      <c r="H27" s="1071">
        <v>232862</v>
      </c>
      <c r="I27" s="1071" t="s">
        <v>70</v>
      </c>
      <c r="J27" s="1071">
        <v>115000</v>
      </c>
      <c r="K27" s="1071" t="s">
        <v>70</v>
      </c>
      <c r="L27" s="1070" t="s">
        <v>910</v>
      </c>
      <c r="M27" s="1071">
        <v>31</v>
      </c>
      <c r="N27" s="1071">
        <v>29</v>
      </c>
      <c r="O27" s="1071" t="s">
        <v>70</v>
      </c>
      <c r="P27" s="1071">
        <v>2</v>
      </c>
      <c r="Q27" s="1072">
        <v>225258</v>
      </c>
      <c r="R27" s="1071">
        <v>232862</v>
      </c>
      <c r="S27" s="1071" t="s">
        <v>70</v>
      </c>
      <c r="T27" s="1071">
        <v>115000</v>
      </c>
    </row>
    <row r="28" spans="1:20" s="7" customFormat="1" ht="10.5" customHeight="1">
      <c r="A28" s="1070" t="s">
        <v>911</v>
      </c>
      <c r="B28" s="1071">
        <v>71</v>
      </c>
      <c r="C28" s="1071">
        <v>41</v>
      </c>
      <c r="D28" s="1071">
        <v>2</v>
      </c>
      <c r="E28" s="1071">
        <v>28</v>
      </c>
      <c r="F28" s="1071" t="s">
        <v>70</v>
      </c>
      <c r="G28" s="1071">
        <v>774549</v>
      </c>
      <c r="H28" s="1071">
        <v>655317</v>
      </c>
      <c r="I28" s="1071">
        <v>232500</v>
      </c>
      <c r="J28" s="1071">
        <v>987857</v>
      </c>
      <c r="K28" s="1071" t="s">
        <v>70</v>
      </c>
      <c r="L28" s="1070" t="s">
        <v>911</v>
      </c>
      <c r="M28" s="1071">
        <v>71</v>
      </c>
      <c r="N28" s="1071">
        <v>41</v>
      </c>
      <c r="O28" s="1071">
        <v>2</v>
      </c>
      <c r="P28" s="1071">
        <v>28</v>
      </c>
      <c r="Q28" s="1072">
        <v>774549</v>
      </c>
      <c r="R28" s="1071">
        <v>655317</v>
      </c>
      <c r="S28" s="1071">
        <v>232500</v>
      </c>
      <c r="T28" s="1071">
        <v>987857</v>
      </c>
    </row>
    <row r="29" spans="1:20" s="7" customFormat="1" ht="10.5" customHeight="1">
      <c r="A29" s="1070" t="s">
        <v>912</v>
      </c>
      <c r="B29" s="1071">
        <v>192</v>
      </c>
      <c r="C29" s="1071">
        <v>185</v>
      </c>
      <c r="D29" s="1071" t="s">
        <v>70</v>
      </c>
      <c r="E29" s="1071">
        <v>7</v>
      </c>
      <c r="F29" s="1071" t="s">
        <v>70</v>
      </c>
      <c r="G29" s="1071">
        <v>357568</v>
      </c>
      <c r="H29" s="1071">
        <v>352178</v>
      </c>
      <c r="I29" s="1071" t="s">
        <v>70</v>
      </c>
      <c r="J29" s="1071">
        <v>500000</v>
      </c>
      <c r="K29" s="1071" t="s">
        <v>70</v>
      </c>
      <c r="L29" s="1070" t="s">
        <v>912</v>
      </c>
      <c r="M29" s="1071">
        <v>192</v>
      </c>
      <c r="N29" s="1071">
        <v>185</v>
      </c>
      <c r="O29" s="1071" t="s">
        <v>70</v>
      </c>
      <c r="P29" s="1071">
        <v>7</v>
      </c>
      <c r="Q29" s="1072">
        <v>357568</v>
      </c>
      <c r="R29" s="1071">
        <v>352178</v>
      </c>
      <c r="S29" s="1071" t="s">
        <v>70</v>
      </c>
      <c r="T29" s="1071">
        <v>500000</v>
      </c>
    </row>
    <row r="30" spans="1:20" s="7" customFormat="1" ht="10.5" customHeight="1">
      <c r="A30" s="1070" t="s">
        <v>913</v>
      </c>
      <c r="B30" s="1071" t="s">
        <v>70</v>
      </c>
      <c r="C30" s="1071" t="s">
        <v>70</v>
      </c>
      <c r="D30" s="1071" t="s">
        <v>70</v>
      </c>
      <c r="E30" s="1071" t="s">
        <v>70</v>
      </c>
      <c r="F30" s="1071" t="s">
        <v>70</v>
      </c>
      <c r="G30" s="1071" t="s">
        <v>70</v>
      </c>
      <c r="H30" s="1071" t="s">
        <v>70</v>
      </c>
      <c r="I30" s="1071" t="s">
        <v>70</v>
      </c>
      <c r="J30" s="1071" t="s">
        <v>70</v>
      </c>
      <c r="K30" s="1071" t="s">
        <v>70</v>
      </c>
      <c r="L30" s="1070" t="s">
        <v>913</v>
      </c>
      <c r="M30" s="1071" t="s">
        <v>70</v>
      </c>
      <c r="N30" s="1071" t="s">
        <v>70</v>
      </c>
      <c r="O30" s="1071" t="s">
        <v>70</v>
      </c>
      <c r="P30" s="1071" t="s">
        <v>70</v>
      </c>
      <c r="Q30" s="1072" t="s">
        <v>70</v>
      </c>
      <c r="R30" s="1071" t="s">
        <v>70</v>
      </c>
      <c r="S30" s="1071" t="s">
        <v>70</v>
      </c>
      <c r="T30" s="1071" t="s">
        <v>70</v>
      </c>
    </row>
    <row r="31" spans="1:20" s="7" customFormat="1" ht="10.5" customHeight="1">
      <c r="A31" s="1070" t="s">
        <v>914</v>
      </c>
      <c r="B31" s="1071" t="s">
        <v>70</v>
      </c>
      <c r="C31" s="1071" t="s">
        <v>70</v>
      </c>
      <c r="D31" s="1071" t="s">
        <v>70</v>
      </c>
      <c r="E31" s="1071" t="s">
        <v>70</v>
      </c>
      <c r="F31" s="1071" t="s">
        <v>70</v>
      </c>
      <c r="G31" s="1071" t="s">
        <v>70</v>
      </c>
      <c r="H31" s="1071" t="s">
        <v>70</v>
      </c>
      <c r="I31" s="1071" t="s">
        <v>70</v>
      </c>
      <c r="J31" s="1071" t="s">
        <v>70</v>
      </c>
      <c r="K31" s="1071" t="s">
        <v>70</v>
      </c>
      <c r="L31" s="1070" t="s">
        <v>914</v>
      </c>
      <c r="M31" s="1071" t="s">
        <v>70</v>
      </c>
      <c r="N31" s="1071" t="s">
        <v>70</v>
      </c>
      <c r="O31" s="1071" t="s">
        <v>70</v>
      </c>
      <c r="P31" s="1071" t="s">
        <v>70</v>
      </c>
      <c r="Q31" s="1072" t="s">
        <v>70</v>
      </c>
      <c r="R31" s="1071" t="s">
        <v>70</v>
      </c>
      <c r="S31" s="1071" t="s">
        <v>70</v>
      </c>
      <c r="T31" s="1071" t="s">
        <v>70</v>
      </c>
    </row>
    <row r="32" spans="1:20" s="7" customFormat="1" ht="10.5" customHeight="1">
      <c r="A32" s="1070"/>
      <c r="B32" s="1071"/>
      <c r="C32" s="1071"/>
      <c r="D32" s="1071"/>
      <c r="E32" s="1071"/>
      <c r="F32" s="1071"/>
      <c r="G32" s="1071"/>
      <c r="H32" s="1071"/>
      <c r="I32" s="1071"/>
      <c r="J32" s="1071"/>
      <c r="K32" s="1071"/>
      <c r="L32" s="1070"/>
      <c r="M32" s="1071"/>
      <c r="N32" s="1071"/>
      <c r="O32" s="1071"/>
      <c r="P32" s="1071"/>
      <c r="Q32" s="1072"/>
      <c r="R32" s="1071"/>
      <c r="S32" s="1071"/>
      <c r="T32" s="1071"/>
    </row>
    <row r="33" spans="1:20" s="7" customFormat="1" ht="10.5" customHeight="1">
      <c r="A33" s="1070" t="s">
        <v>915</v>
      </c>
      <c r="B33" s="1071" t="s">
        <v>70</v>
      </c>
      <c r="C33" s="1071" t="s">
        <v>70</v>
      </c>
      <c r="D33" s="1071" t="s">
        <v>70</v>
      </c>
      <c r="E33" s="1071" t="s">
        <v>70</v>
      </c>
      <c r="F33" s="1071" t="s">
        <v>70</v>
      </c>
      <c r="G33" s="1071" t="s">
        <v>70</v>
      </c>
      <c r="H33" s="1071" t="s">
        <v>70</v>
      </c>
      <c r="I33" s="1071" t="s">
        <v>70</v>
      </c>
      <c r="J33" s="1071" t="s">
        <v>70</v>
      </c>
      <c r="K33" s="1071" t="s">
        <v>70</v>
      </c>
      <c r="L33" s="1070" t="s">
        <v>915</v>
      </c>
      <c r="M33" s="1071" t="s">
        <v>70</v>
      </c>
      <c r="N33" s="1071" t="s">
        <v>70</v>
      </c>
      <c r="O33" s="1071" t="s">
        <v>70</v>
      </c>
      <c r="P33" s="1071" t="s">
        <v>70</v>
      </c>
      <c r="Q33" s="1072" t="s">
        <v>70</v>
      </c>
      <c r="R33" s="1071" t="s">
        <v>70</v>
      </c>
      <c r="S33" s="1071" t="s">
        <v>70</v>
      </c>
      <c r="T33" s="1071" t="s">
        <v>70</v>
      </c>
    </row>
    <row r="34" spans="1:20" s="7" customFormat="1" ht="10.5" customHeight="1">
      <c r="A34" s="1070" t="s">
        <v>916</v>
      </c>
      <c r="B34" s="1071">
        <v>963</v>
      </c>
      <c r="C34" s="1071">
        <v>913</v>
      </c>
      <c r="D34" s="1071">
        <v>50</v>
      </c>
      <c r="E34" s="1071" t="s">
        <v>70</v>
      </c>
      <c r="F34" s="1071">
        <v>11</v>
      </c>
      <c r="G34" s="1071">
        <v>454573</v>
      </c>
      <c r="H34" s="1071">
        <v>436019</v>
      </c>
      <c r="I34" s="1071">
        <v>793380</v>
      </c>
      <c r="J34" s="1071" t="s">
        <v>70</v>
      </c>
      <c r="K34" s="1071">
        <v>95455</v>
      </c>
      <c r="L34" s="1070" t="s">
        <v>916</v>
      </c>
      <c r="M34" s="1071">
        <v>952</v>
      </c>
      <c r="N34" s="1071">
        <v>902</v>
      </c>
      <c r="O34" s="1071">
        <v>50</v>
      </c>
      <c r="P34" s="1071" t="s">
        <v>70</v>
      </c>
      <c r="Q34" s="1072">
        <v>458723</v>
      </c>
      <c r="R34" s="1071">
        <v>440172</v>
      </c>
      <c r="S34" s="1071">
        <v>793380</v>
      </c>
      <c r="T34" s="1071" t="s">
        <v>70</v>
      </c>
    </row>
    <row r="35" spans="1:20" s="7" customFormat="1" ht="10.5" customHeight="1">
      <c r="A35" s="1070" t="s">
        <v>917</v>
      </c>
      <c r="B35" s="1071">
        <v>1808</v>
      </c>
      <c r="C35" s="1071">
        <v>1798</v>
      </c>
      <c r="D35" s="1071" t="s">
        <v>70</v>
      </c>
      <c r="E35" s="1071">
        <v>10</v>
      </c>
      <c r="F35" s="1071" t="s">
        <v>70</v>
      </c>
      <c r="G35" s="1071">
        <v>473181</v>
      </c>
      <c r="H35" s="1071">
        <v>473254</v>
      </c>
      <c r="I35" s="1071" t="s">
        <v>70</v>
      </c>
      <c r="J35" s="1071">
        <v>460000</v>
      </c>
      <c r="K35" s="1071" t="s">
        <v>70</v>
      </c>
      <c r="L35" s="1070" t="s">
        <v>917</v>
      </c>
      <c r="M35" s="1071">
        <v>1808</v>
      </c>
      <c r="N35" s="1071">
        <v>1798</v>
      </c>
      <c r="O35" s="1071" t="s">
        <v>70</v>
      </c>
      <c r="P35" s="1071">
        <v>10</v>
      </c>
      <c r="Q35" s="1072">
        <v>473181</v>
      </c>
      <c r="R35" s="1071">
        <v>473254</v>
      </c>
      <c r="S35" s="1071" t="s">
        <v>70</v>
      </c>
      <c r="T35" s="1071">
        <v>460000</v>
      </c>
    </row>
    <row r="36" spans="1:20" s="7" customFormat="1" ht="10.5" customHeight="1">
      <c r="A36" s="1070" t="s">
        <v>918</v>
      </c>
      <c r="B36" s="1071">
        <v>767</v>
      </c>
      <c r="C36" s="1071">
        <v>650</v>
      </c>
      <c r="D36" s="1071">
        <v>75</v>
      </c>
      <c r="E36" s="1071">
        <v>42</v>
      </c>
      <c r="F36" s="1071" t="s">
        <v>70</v>
      </c>
      <c r="G36" s="1071">
        <v>423385</v>
      </c>
      <c r="H36" s="1071">
        <v>413155</v>
      </c>
      <c r="I36" s="1071">
        <v>598360</v>
      </c>
      <c r="J36" s="1071">
        <v>269238</v>
      </c>
      <c r="K36" s="1071" t="s">
        <v>70</v>
      </c>
      <c r="L36" s="1070" t="s">
        <v>918</v>
      </c>
      <c r="M36" s="1071">
        <v>767</v>
      </c>
      <c r="N36" s="1071">
        <v>650</v>
      </c>
      <c r="O36" s="1071">
        <v>75</v>
      </c>
      <c r="P36" s="1071">
        <v>42</v>
      </c>
      <c r="Q36" s="1072">
        <v>423385</v>
      </c>
      <c r="R36" s="1071">
        <v>413155</v>
      </c>
      <c r="S36" s="1071">
        <v>598360</v>
      </c>
      <c r="T36" s="1071">
        <v>269238</v>
      </c>
    </row>
    <row r="37" spans="1:20" s="7" customFormat="1" ht="10.5" customHeight="1">
      <c r="A37" s="1070" t="s">
        <v>919</v>
      </c>
      <c r="B37" s="1071" t="s">
        <v>70</v>
      </c>
      <c r="C37" s="1071" t="s">
        <v>70</v>
      </c>
      <c r="D37" s="1071" t="s">
        <v>70</v>
      </c>
      <c r="E37" s="1071" t="s">
        <v>70</v>
      </c>
      <c r="F37" s="1071" t="s">
        <v>70</v>
      </c>
      <c r="G37" s="1071" t="s">
        <v>70</v>
      </c>
      <c r="H37" s="1071" t="s">
        <v>70</v>
      </c>
      <c r="I37" s="1071" t="s">
        <v>70</v>
      </c>
      <c r="J37" s="1071" t="s">
        <v>70</v>
      </c>
      <c r="K37" s="1071" t="s">
        <v>70</v>
      </c>
      <c r="L37" s="1070" t="s">
        <v>919</v>
      </c>
      <c r="M37" s="1071" t="s">
        <v>70</v>
      </c>
      <c r="N37" s="1071" t="s">
        <v>70</v>
      </c>
      <c r="O37" s="1071" t="s">
        <v>70</v>
      </c>
      <c r="P37" s="1071" t="s">
        <v>70</v>
      </c>
      <c r="Q37" s="1072" t="s">
        <v>70</v>
      </c>
      <c r="R37" s="1071" t="s">
        <v>70</v>
      </c>
      <c r="S37" s="1071" t="s">
        <v>70</v>
      </c>
      <c r="T37" s="1071" t="s">
        <v>70</v>
      </c>
    </row>
    <row r="38" spans="1:20" s="7" customFormat="1" ht="10.5" customHeight="1">
      <c r="A38" s="1070"/>
      <c r="B38" s="1071"/>
      <c r="C38" s="1071"/>
      <c r="D38" s="1071"/>
      <c r="E38" s="1071"/>
      <c r="F38" s="1071"/>
      <c r="G38" s="1071"/>
      <c r="H38" s="1071"/>
      <c r="I38" s="1071"/>
      <c r="J38" s="1071"/>
      <c r="K38" s="1071"/>
      <c r="L38" s="1070"/>
      <c r="M38" s="1071"/>
      <c r="N38" s="1071"/>
      <c r="O38" s="1071"/>
      <c r="P38" s="1071"/>
      <c r="Q38" s="1072"/>
      <c r="R38" s="1071"/>
      <c r="S38" s="1071"/>
      <c r="T38" s="1071"/>
    </row>
    <row r="39" spans="1:20" s="7" customFormat="1" ht="10.5" customHeight="1">
      <c r="A39" s="1070" t="s">
        <v>920</v>
      </c>
      <c r="B39" s="1071">
        <v>48</v>
      </c>
      <c r="C39" s="1071">
        <v>48</v>
      </c>
      <c r="D39" s="1071" t="s">
        <v>70</v>
      </c>
      <c r="E39" s="1071" t="s">
        <v>70</v>
      </c>
      <c r="F39" s="1071" t="s">
        <v>70</v>
      </c>
      <c r="G39" s="1071">
        <v>292188</v>
      </c>
      <c r="H39" s="1071">
        <v>292188</v>
      </c>
      <c r="I39" s="1071" t="s">
        <v>70</v>
      </c>
      <c r="J39" s="1071" t="s">
        <v>70</v>
      </c>
      <c r="K39" s="1071" t="s">
        <v>70</v>
      </c>
      <c r="L39" s="1070" t="s">
        <v>920</v>
      </c>
      <c r="M39" s="1071">
        <v>48</v>
      </c>
      <c r="N39" s="1071">
        <v>48</v>
      </c>
      <c r="O39" s="1071" t="s">
        <v>70</v>
      </c>
      <c r="P39" s="1071" t="s">
        <v>70</v>
      </c>
      <c r="Q39" s="1072">
        <v>292188</v>
      </c>
      <c r="R39" s="1071">
        <v>292188</v>
      </c>
      <c r="S39" s="1071" t="s">
        <v>70</v>
      </c>
      <c r="T39" s="1071" t="s">
        <v>70</v>
      </c>
    </row>
    <row r="40" spans="1:20" s="7" customFormat="1" ht="10.5" customHeight="1">
      <c r="A40" s="1070" t="s">
        <v>921</v>
      </c>
      <c r="B40" s="1071">
        <v>4546</v>
      </c>
      <c r="C40" s="1071">
        <v>4546</v>
      </c>
      <c r="D40" s="1071" t="s">
        <v>70</v>
      </c>
      <c r="E40" s="1071" t="s">
        <v>70</v>
      </c>
      <c r="F40" s="1071">
        <v>6</v>
      </c>
      <c r="G40" s="1071">
        <v>531831</v>
      </c>
      <c r="H40" s="1071">
        <v>531831</v>
      </c>
      <c r="I40" s="1071" t="s">
        <v>70</v>
      </c>
      <c r="J40" s="1071" t="s">
        <v>70</v>
      </c>
      <c r="K40" s="1071">
        <v>195000</v>
      </c>
      <c r="L40" s="1070" t="s">
        <v>921</v>
      </c>
      <c r="M40" s="1071">
        <v>4540</v>
      </c>
      <c r="N40" s="1071">
        <v>4540</v>
      </c>
      <c r="O40" s="1071" t="s">
        <v>70</v>
      </c>
      <c r="P40" s="1071" t="s">
        <v>70</v>
      </c>
      <c r="Q40" s="1072">
        <v>532276</v>
      </c>
      <c r="R40" s="1071">
        <v>532276</v>
      </c>
      <c r="S40" s="1071" t="s">
        <v>70</v>
      </c>
      <c r="T40" s="1071" t="s">
        <v>70</v>
      </c>
    </row>
    <row r="41" spans="1:20" s="7" customFormat="1" ht="10.5" customHeight="1">
      <c r="A41" s="1070" t="s">
        <v>922</v>
      </c>
      <c r="B41" s="1071">
        <v>3565</v>
      </c>
      <c r="C41" s="1071">
        <v>3525</v>
      </c>
      <c r="D41" s="1071">
        <v>21</v>
      </c>
      <c r="E41" s="1071">
        <v>19</v>
      </c>
      <c r="F41" s="1071">
        <v>8</v>
      </c>
      <c r="G41" s="1071">
        <v>530782</v>
      </c>
      <c r="H41" s="1071">
        <v>529514</v>
      </c>
      <c r="I41" s="1071">
        <v>326905</v>
      </c>
      <c r="J41" s="1071">
        <v>991316</v>
      </c>
      <c r="K41" s="1071">
        <v>165250</v>
      </c>
      <c r="L41" s="1070" t="s">
        <v>922</v>
      </c>
      <c r="M41" s="1071">
        <v>3557</v>
      </c>
      <c r="N41" s="1071">
        <v>3517</v>
      </c>
      <c r="O41" s="1071">
        <v>21</v>
      </c>
      <c r="P41" s="1071">
        <v>19</v>
      </c>
      <c r="Q41" s="1072">
        <v>531604</v>
      </c>
      <c r="R41" s="1071">
        <v>530343</v>
      </c>
      <c r="S41" s="1071">
        <v>326905</v>
      </c>
      <c r="T41" s="1071">
        <v>991316</v>
      </c>
    </row>
    <row r="42" spans="1:20" s="7" customFormat="1" ht="10.5" customHeight="1">
      <c r="A42" s="1070" t="s">
        <v>923</v>
      </c>
      <c r="B42" s="1071" t="s">
        <v>70</v>
      </c>
      <c r="C42" s="1071" t="s">
        <v>70</v>
      </c>
      <c r="D42" s="1071" t="s">
        <v>70</v>
      </c>
      <c r="E42" s="1071" t="s">
        <v>70</v>
      </c>
      <c r="F42" s="1071" t="s">
        <v>70</v>
      </c>
      <c r="G42" s="1071" t="s">
        <v>70</v>
      </c>
      <c r="H42" s="1071" t="s">
        <v>70</v>
      </c>
      <c r="I42" s="1071" t="s">
        <v>70</v>
      </c>
      <c r="J42" s="1071" t="s">
        <v>70</v>
      </c>
      <c r="K42" s="1071" t="s">
        <v>70</v>
      </c>
      <c r="L42" s="1070" t="s">
        <v>923</v>
      </c>
      <c r="M42" s="1071" t="s">
        <v>70</v>
      </c>
      <c r="N42" s="1071" t="s">
        <v>70</v>
      </c>
      <c r="O42" s="1071" t="s">
        <v>70</v>
      </c>
      <c r="P42" s="1071" t="s">
        <v>70</v>
      </c>
      <c r="Q42" s="1072" t="s">
        <v>70</v>
      </c>
      <c r="R42" s="1071" t="s">
        <v>70</v>
      </c>
      <c r="S42" s="1071" t="s">
        <v>70</v>
      </c>
      <c r="T42" s="1071" t="s">
        <v>70</v>
      </c>
    </row>
    <row r="43" spans="1:20" s="7" customFormat="1" ht="10.5" customHeight="1">
      <c r="A43" s="1070" t="s">
        <v>924</v>
      </c>
      <c r="B43" s="1071">
        <v>421</v>
      </c>
      <c r="C43" s="1071">
        <v>376</v>
      </c>
      <c r="D43" s="1071" t="s">
        <v>70</v>
      </c>
      <c r="E43" s="1071">
        <v>45</v>
      </c>
      <c r="F43" s="1071" t="s">
        <v>70</v>
      </c>
      <c r="G43" s="1071">
        <v>477613</v>
      </c>
      <c r="H43" s="1071">
        <v>513753</v>
      </c>
      <c r="I43" s="1071" t="s">
        <v>70</v>
      </c>
      <c r="J43" s="1071">
        <v>175644</v>
      </c>
      <c r="K43" s="1071" t="s">
        <v>70</v>
      </c>
      <c r="L43" s="1070" t="s">
        <v>924</v>
      </c>
      <c r="M43" s="1071">
        <v>421</v>
      </c>
      <c r="N43" s="1071">
        <v>376</v>
      </c>
      <c r="O43" s="1071" t="s">
        <v>70</v>
      </c>
      <c r="P43" s="1071">
        <v>45</v>
      </c>
      <c r="Q43" s="1072">
        <v>477613</v>
      </c>
      <c r="R43" s="1071">
        <v>513753</v>
      </c>
      <c r="S43" s="1071" t="s">
        <v>70</v>
      </c>
      <c r="T43" s="1071">
        <v>175644</v>
      </c>
    </row>
    <row r="44" spans="1:20" s="7" customFormat="1" ht="10.5" customHeight="1">
      <c r="A44" s="1070"/>
      <c r="B44" s="1071"/>
      <c r="C44" s="1071"/>
      <c r="D44" s="1071"/>
      <c r="E44" s="1071"/>
      <c r="F44" s="1071"/>
      <c r="G44" s="1071"/>
      <c r="H44" s="1071"/>
      <c r="I44" s="1071"/>
      <c r="J44" s="1071"/>
      <c r="K44" s="1071"/>
      <c r="L44" s="1070"/>
      <c r="M44" s="1071"/>
      <c r="N44" s="1071"/>
      <c r="O44" s="1071"/>
      <c r="P44" s="1071"/>
      <c r="Q44" s="1072"/>
      <c r="R44" s="1071"/>
      <c r="S44" s="1071"/>
      <c r="T44" s="1071"/>
    </row>
    <row r="45" spans="1:20" s="7" customFormat="1" ht="10.5" customHeight="1">
      <c r="A45" s="1070" t="s">
        <v>925</v>
      </c>
      <c r="B45" s="1071">
        <v>75</v>
      </c>
      <c r="C45" s="1071">
        <v>45</v>
      </c>
      <c r="D45" s="1071" t="s">
        <v>70</v>
      </c>
      <c r="E45" s="1071">
        <v>30</v>
      </c>
      <c r="F45" s="1071" t="s">
        <v>70</v>
      </c>
      <c r="G45" s="1071">
        <v>876067</v>
      </c>
      <c r="H45" s="1071">
        <v>316422</v>
      </c>
      <c r="I45" s="1071" t="s">
        <v>70</v>
      </c>
      <c r="J45" s="1071">
        <v>1715533</v>
      </c>
      <c r="K45" s="1071" t="s">
        <v>70</v>
      </c>
      <c r="L45" s="1070" t="s">
        <v>925</v>
      </c>
      <c r="M45" s="1071">
        <v>75</v>
      </c>
      <c r="N45" s="1071">
        <v>45</v>
      </c>
      <c r="O45" s="1071" t="s">
        <v>70</v>
      </c>
      <c r="P45" s="1071">
        <v>30</v>
      </c>
      <c r="Q45" s="1072">
        <v>876067</v>
      </c>
      <c r="R45" s="1071">
        <v>316422</v>
      </c>
      <c r="S45" s="1071" t="s">
        <v>70</v>
      </c>
      <c r="T45" s="1071">
        <v>1715533</v>
      </c>
    </row>
    <row r="46" spans="1:20" s="7" customFormat="1" ht="10.5" customHeight="1">
      <c r="A46" s="1070" t="s">
        <v>926</v>
      </c>
      <c r="B46" s="1071">
        <v>549</v>
      </c>
      <c r="C46" s="1071">
        <v>422</v>
      </c>
      <c r="D46" s="1071" t="s">
        <v>70</v>
      </c>
      <c r="E46" s="1071">
        <v>127</v>
      </c>
      <c r="F46" s="1071">
        <v>1</v>
      </c>
      <c r="G46" s="1071">
        <v>454020</v>
      </c>
      <c r="H46" s="1071">
        <v>360265</v>
      </c>
      <c r="I46" s="1071" t="s">
        <v>70</v>
      </c>
      <c r="J46" s="1071">
        <v>765551</v>
      </c>
      <c r="K46" s="1071">
        <v>250000</v>
      </c>
      <c r="L46" s="1070" t="s">
        <v>926</v>
      </c>
      <c r="M46" s="1071">
        <v>548</v>
      </c>
      <c r="N46" s="1071">
        <v>421</v>
      </c>
      <c r="O46" s="1071" t="s">
        <v>70</v>
      </c>
      <c r="P46" s="1071">
        <v>127</v>
      </c>
      <c r="Q46" s="1072">
        <v>454392</v>
      </c>
      <c r="R46" s="1071">
        <v>360527</v>
      </c>
      <c r="S46" s="1071" t="s">
        <v>70</v>
      </c>
      <c r="T46" s="1071">
        <v>765551</v>
      </c>
    </row>
    <row r="47" spans="1:20" s="7" customFormat="1" ht="10.5" customHeight="1">
      <c r="A47" s="1070" t="s">
        <v>927</v>
      </c>
      <c r="B47" s="1071">
        <v>1980</v>
      </c>
      <c r="C47" s="1071">
        <v>1978</v>
      </c>
      <c r="D47" s="1071">
        <v>2</v>
      </c>
      <c r="E47" s="1071" t="s">
        <v>70</v>
      </c>
      <c r="F47" s="1071">
        <v>7</v>
      </c>
      <c r="G47" s="1071">
        <v>457172</v>
      </c>
      <c r="H47" s="1071">
        <v>457406</v>
      </c>
      <c r="I47" s="1071">
        <v>225500</v>
      </c>
      <c r="J47" s="1071" t="s">
        <v>70</v>
      </c>
      <c r="K47" s="1071">
        <v>332143</v>
      </c>
      <c r="L47" s="1070" t="s">
        <v>927</v>
      </c>
      <c r="M47" s="1071">
        <v>1973</v>
      </c>
      <c r="N47" s="1071">
        <v>1971</v>
      </c>
      <c r="O47" s="1071">
        <v>2</v>
      </c>
      <c r="P47" s="1071" t="s">
        <v>70</v>
      </c>
      <c r="Q47" s="1072">
        <v>457615</v>
      </c>
      <c r="R47" s="1071">
        <v>457851</v>
      </c>
      <c r="S47" s="1071">
        <v>225500</v>
      </c>
      <c r="T47" s="1071" t="s">
        <v>70</v>
      </c>
    </row>
    <row r="48" spans="1:20" s="7" customFormat="1" ht="10.5" customHeight="1">
      <c r="A48" s="1070" t="s">
        <v>928</v>
      </c>
      <c r="B48" s="1071">
        <v>4834</v>
      </c>
      <c r="C48" s="1071">
        <v>4830</v>
      </c>
      <c r="D48" s="1071">
        <v>2</v>
      </c>
      <c r="E48" s="1071">
        <v>2</v>
      </c>
      <c r="F48" s="1071">
        <v>23</v>
      </c>
      <c r="G48" s="1071">
        <v>420528</v>
      </c>
      <c r="H48" s="1071">
        <v>420487</v>
      </c>
      <c r="I48" s="1071">
        <v>841000</v>
      </c>
      <c r="J48" s="1071">
        <v>100000</v>
      </c>
      <c r="K48" s="1071">
        <v>286783</v>
      </c>
      <c r="L48" s="1070" t="s">
        <v>928</v>
      </c>
      <c r="M48" s="1071">
        <v>4811</v>
      </c>
      <c r="N48" s="1071">
        <v>4807</v>
      </c>
      <c r="O48" s="1071">
        <v>2</v>
      </c>
      <c r="P48" s="1071">
        <v>2</v>
      </c>
      <c r="Q48" s="1072">
        <v>421168</v>
      </c>
      <c r="R48" s="1071">
        <v>421126</v>
      </c>
      <c r="S48" s="1071">
        <v>841000</v>
      </c>
      <c r="T48" s="1071">
        <v>100000</v>
      </c>
    </row>
    <row r="49" spans="1:20" s="7" customFormat="1" ht="10.5" customHeight="1">
      <c r="A49" s="1070" t="s">
        <v>929</v>
      </c>
      <c r="B49" s="1071">
        <v>3062</v>
      </c>
      <c r="C49" s="1071">
        <v>3007</v>
      </c>
      <c r="D49" s="1071">
        <v>10</v>
      </c>
      <c r="E49" s="1071">
        <v>45</v>
      </c>
      <c r="F49" s="1071">
        <v>7</v>
      </c>
      <c r="G49" s="1071">
        <v>487650</v>
      </c>
      <c r="H49" s="1071">
        <v>491459</v>
      </c>
      <c r="I49" s="1071">
        <v>73100</v>
      </c>
      <c r="J49" s="1071">
        <v>325267</v>
      </c>
      <c r="K49" s="1071">
        <v>205714</v>
      </c>
      <c r="L49" s="1070" t="s">
        <v>929</v>
      </c>
      <c r="M49" s="1071">
        <v>3055</v>
      </c>
      <c r="N49" s="1071">
        <v>3000</v>
      </c>
      <c r="O49" s="1071">
        <v>10</v>
      </c>
      <c r="P49" s="1071">
        <v>45</v>
      </c>
      <c r="Q49" s="1072">
        <v>488296</v>
      </c>
      <c r="R49" s="1071">
        <v>492125</v>
      </c>
      <c r="S49" s="1071">
        <v>73100</v>
      </c>
      <c r="T49" s="1071">
        <v>325267</v>
      </c>
    </row>
    <row r="50" spans="1:20" s="7" customFormat="1" ht="10.5" customHeight="1">
      <c r="A50" s="1070"/>
      <c r="B50" s="1071"/>
      <c r="C50" s="1071"/>
      <c r="D50" s="1071"/>
      <c r="E50" s="1071"/>
      <c r="F50" s="1071"/>
      <c r="G50" s="1071"/>
      <c r="H50" s="1071"/>
      <c r="I50" s="1071"/>
      <c r="J50" s="1071"/>
      <c r="K50" s="1071"/>
      <c r="L50" s="1070"/>
      <c r="M50" s="1071"/>
      <c r="N50" s="1071"/>
      <c r="O50" s="1071"/>
      <c r="P50" s="1071"/>
      <c r="Q50" s="1072"/>
      <c r="R50" s="1071"/>
      <c r="S50" s="1071"/>
      <c r="T50" s="1071"/>
    </row>
    <row r="51" spans="1:20" s="7" customFormat="1" ht="10.5" customHeight="1">
      <c r="A51" s="1070" t="s">
        <v>930</v>
      </c>
      <c r="B51" s="1071">
        <v>915</v>
      </c>
      <c r="C51" s="1071">
        <v>915</v>
      </c>
      <c r="D51" s="1071" t="s">
        <v>70</v>
      </c>
      <c r="E51" s="1071" t="s">
        <v>70</v>
      </c>
      <c r="F51" s="1071">
        <v>2</v>
      </c>
      <c r="G51" s="1071">
        <v>440021</v>
      </c>
      <c r="H51" s="1071">
        <v>440021</v>
      </c>
      <c r="I51" s="1071" t="s">
        <v>70</v>
      </c>
      <c r="J51" s="1071" t="s">
        <v>70</v>
      </c>
      <c r="K51" s="1071">
        <v>110000</v>
      </c>
      <c r="L51" s="1070" t="s">
        <v>930</v>
      </c>
      <c r="M51" s="1071">
        <v>913</v>
      </c>
      <c r="N51" s="1071">
        <v>913</v>
      </c>
      <c r="O51" s="1071" t="s">
        <v>70</v>
      </c>
      <c r="P51" s="1071" t="s">
        <v>70</v>
      </c>
      <c r="Q51" s="1072">
        <v>440744</v>
      </c>
      <c r="R51" s="1071">
        <v>440744</v>
      </c>
      <c r="S51" s="1071" t="s">
        <v>70</v>
      </c>
      <c r="T51" s="1071" t="s">
        <v>70</v>
      </c>
    </row>
    <row r="52" spans="1:20" s="7" customFormat="1" ht="10.5" customHeight="1">
      <c r="A52" s="1070" t="s">
        <v>931</v>
      </c>
      <c r="B52" s="1071">
        <v>1018</v>
      </c>
      <c r="C52" s="1071">
        <v>1007</v>
      </c>
      <c r="D52" s="1071">
        <v>11</v>
      </c>
      <c r="E52" s="1071" t="s">
        <v>70</v>
      </c>
      <c r="F52" s="1071">
        <v>1</v>
      </c>
      <c r="G52" s="1071">
        <v>457811</v>
      </c>
      <c r="H52" s="1071">
        <v>457907</v>
      </c>
      <c r="I52" s="1071">
        <v>449091</v>
      </c>
      <c r="J52" s="1071" t="s">
        <v>70</v>
      </c>
      <c r="K52" s="1071">
        <v>318000</v>
      </c>
      <c r="L52" s="1070" t="s">
        <v>931</v>
      </c>
      <c r="M52" s="1071">
        <v>1017</v>
      </c>
      <c r="N52" s="1071">
        <v>1006</v>
      </c>
      <c r="O52" s="1071">
        <v>11</v>
      </c>
      <c r="P52" s="1071" t="s">
        <v>70</v>
      </c>
      <c r="Q52" s="1072">
        <v>457949</v>
      </c>
      <c r="R52" s="1071">
        <v>458046</v>
      </c>
      <c r="S52" s="1071">
        <v>449091</v>
      </c>
      <c r="T52" s="1071" t="s">
        <v>70</v>
      </c>
    </row>
    <row r="53" spans="1:20" s="7" customFormat="1" ht="10.5" customHeight="1">
      <c r="A53" s="1070" t="s">
        <v>932</v>
      </c>
      <c r="B53" s="1071">
        <v>6853</v>
      </c>
      <c r="C53" s="1071">
        <v>6243</v>
      </c>
      <c r="D53" s="1071">
        <v>229</v>
      </c>
      <c r="E53" s="1071">
        <v>381</v>
      </c>
      <c r="F53" s="1071">
        <v>26</v>
      </c>
      <c r="G53" s="1071">
        <v>456121</v>
      </c>
      <c r="H53" s="1071">
        <v>449400</v>
      </c>
      <c r="I53" s="1071">
        <v>411651</v>
      </c>
      <c r="J53" s="1071">
        <v>592984</v>
      </c>
      <c r="K53" s="1071">
        <v>306769</v>
      </c>
      <c r="L53" s="1070" t="s">
        <v>932</v>
      </c>
      <c r="M53" s="1071">
        <v>6827</v>
      </c>
      <c r="N53" s="1071">
        <v>6224</v>
      </c>
      <c r="O53" s="1071">
        <v>226</v>
      </c>
      <c r="P53" s="1071">
        <v>377</v>
      </c>
      <c r="Q53" s="1072">
        <v>456690</v>
      </c>
      <c r="R53" s="1071">
        <v>449829</v>
      </c>
      <c r="S53" s="1071">
        <v>409230</v>
      </c>
      <c r="T53" s="1071">
        <v>598401</v>
      </c>
    </row>
    <row r="54" spans="1:20" s="7" customFormat="1" ht="10.5" customHeight="1">
      <c r="A54" s="1070" t="s">
        <v>933</v>
      </c>
      <c r="B54" s="1071">
        <v>311</v>
      </c>
      <c r="C54" s="1071">
        <v>248</v>
      </c>
      <c r="D54" s="1071">
        <v>23</v>
      </c>
      <c r="E54" s="1071">
        <v>40</v>
      </c>
      <c r="F54" s="1071">
        <v>4</v>
      </c>
      <c r="G54" s="1071">
        <v>714039</v>
      </c>
      <c r="H54" s="1071">
        <v>408593</v>
      </c>
      <c r="I54" s="1071">
        <v>300739</v>
      </c>
      <c r="J54" s="1071">
        <v>2845450</v>
      </c>
      <c r="K54" s="1071">
        <v>889250</v>
      </c>
      <c r="L54" s="1070" t="s">
        <v>933</v>
      </c>
      <c r="M54" s="1071">
        <v>307</v>
      </c>
      <c r="N54" s="1071">
        <v>245</v>
      </c>
      <c r="O54" s="1071">
        <v>23</v>
      </c>
      <c r="P54" s="1071">
        <v>39</v>
      </c>
      <c r="Q54" s="1072">
        <v>711756</v>
      </c>
      <c r="R54" s="1071">
        <v>410331</v>
      </c>
      <c r="S54" s="1071">
        <v>300739</v>
      </c>
      <c r="T54" s="1071">
        <v>2847718</v>
      </c>
    </row>
    <row r="55" spans="1:20" s="7" customFormat="1" ht="10.5" customHeight="1">
      <c r="A55" s="1070" t="s">
        <v>934</v>
      </c>
      <c r="B55" s="1071">
        <v>3848</v>
      </c>
      <c r="C55" s="1071">
        <v>3770</v>
      </c>
      <c r="D55" s="1071">
        <v>2</v>
      </c>
      <c r="E55" s="1071">
        <v>76</v>
      </c>
      <c r="F55" s="1071">
        <v>6</v>
      </c>
      <c r="G55" s="1071">
        <v>510716</v>
      </c>
      <c r="H55" s="1071">
        <v>518186</v>
      </c>
      <c r="I55" s="1071">
        <v>362000</v>
      </c>
      <c r="J55" s="1071">
        <v>144079</v>
      </c>
      <c r="K55" s="1071">
        <v>464500</v>
      </c>
      <c r="L55" s="1070" t="s">
        <v>934</v>
      </c>
      <c r="M55" s="1071">
        <v>3842</v>
      </c>
      <c r="N55" s="1071">
        <v>3764</v>
      </c>
      <c r="O55" s="1071">
        <v>2</v>
      </c>
      <c r="P55" s="1071">
        <v>76</v>
      </c>
      <c r="Q55" s="1072">
        <v>510788</v>
      </c>
      <c r="R55" s="1071">
        <v>518271</v>
      </c>
      <c r="S55" s="1071">
        <v>362000</v>
      </c>
      <c r="T55" s="1071">
        <v>144079</v>
      </c>
    </row>
    <row r="56" spans="1:20" s="7" customFormat="1" ht="10.5" customHeight="1">
      <c r="A56" s="1070"/>
      <c r="B56" s="1071"/>
      <c r="C56" s="1071"/>
      <c r="D56" s="1071"/>
      <c r="E56" s="1071"/>
      <c r="F56" s="1071"/>
      <c r="G56" s="1071"/>
      <c r="H56" s="1071"/>
      <c r="I56" s="1071"/>
      <c r="J56" s="1071"/>
      <c r="K56" s="1071"/>
      <c r="L56" s="1070"/>
      <c r="M56" s="1071"/>
      <c r="N56" s="1071"/>
      <c r="O56" s="1071"/>
      <c r="P56" s="1071"/>
      <c r="Q56" s="1072"/>
      <c r="R56" s="1071"/>
      <c r="S56" s="1071"/>
      <c r="T56" s="1071"/>
    </row>
    <row r="57" spans="1:20" s="7" customFormat="1" ht="10.5" customHeight="1">
      <c r="A57" s="1070" t="s">
        <v>935</v>
      </c>
      <c r="B57" s="1071">
        <v>543</v>
      </c>
      <c r="C57" s="1071">
        <v>539</v>
      </c>
      <c r="D57" s="1071" t="s">
        <v>70</v>
      </c>
      <c r="E57" s="1071">
        <v>4</v>
      </c>
      <c r="F57" s="1071" t="s">
        <v>70</v>
      </c>
      <c r="G57" s="1071">
        <v>428495</v>
      </c>
      <c r="H57" s="1071">
        <v>431323</v>
      </c>
      <c r="I57" s="1071" t="s">
        <v>70</v>
      </c>
      <c r="J57" s="1071">
        <v>47500</v>
      </c>
      <c r="K57" s="1071" t="s">
        <v>70</v>
      </c>
      <c r="L57" s="1070" t="s">
        <v>935</v>
      </c>
      <c r="M57" s="1071">
        <v>543</v>
      </c>
      <c r="N57" s="1071">
        <v>539</v>
      </c>
      <c r="O57" s="1071" t="s">
        <v>70</v>
      </c>
      <c r="P57" s="1071">
        <v>4</v>
      </c>
      <c r="Q57" s="1072">
        <v>428495</v>
      </c>
      <c r="R57" s="1071">
        <v>431323</v>
      </c>
      <c r="S57" s="1071" t="s">
        <v>70</v>
      </c>
      <c r="T57" s="1071">
        <v>47500</v>
      </c>
    </row>
    <row r="58" spans="1:20" s="7" customFormat="1" ht="10.5" customHeight="1">
      <c r="A58" s="1070" t="s">
        <v>936</v>
      </c>
      <c r="B58" s="1071">
        <v>4432</v>
      </c>
      <c r="C58" s="1071">
        <v>2501</v>
      </c>
      <c r="D58" s="1071">
        <v>305</v>
      </c>
      <c r="E58" s="1071">
        <v>1626</v>
      </c>
      <c r="F58" s="1071">
        <v>3</v>
      </c>
      <c r="G58" s="1071">
        <v>493100</v>
      </c>
      <c r="H58" s="1071">
        <v>423814</v>
      </c>
      <c r="I58" s="1071">
        <v>421882</v>
      </c>
      <c r="J58" s="1071">
        <v>613028</v>
      </c>
      <c r="K58" s="1071">
        <v>420333</v>
      </c>
      <c r="L58" s="1070" t="s">
        <v>936</v>
      </c>
      <c r="M58" s="1071">
        <v>4429</v>
      </c>
      <c r="N58" s="1071">
        <v>2498</v>
      </c>
      <c r="O58" s="1071">
        <v>305</v>
      </c>
      <c r="P58" s="1071">
        <v>1626</v>
      </c>
      <c r="Q58" s="1072">
        <v>493149</v>
      </c>
      <c r="R58" s="1071">
        <v>423819</v>
      </c>
      <c r="S58" s="1071">
        <v>421882</v>
      </c>
      <c r="T58" s="1071">
        <v>613028</v>
      </c>
    </row>
    <row r="59" spans="1:20" s="7" customFormat="1" ht="10.5" customHeight="1">
      <c r="A59" s="1070" t="s">
        <v>937</v>
      </c>
      <c r="B59" s="1071">
        <v>1358</v>
      </c>
      <c r="C59" s="1071">
        <v>1171</v>
      </c>
      <c r="D59" s="1071">
        <v>181</v>
      </c>
      <c r="E59" s="1071">
        <v>6</v>
      </c>
      <c r="F59" s="1071">
        <v>3</v>
      </c>
      <c r="G59" s="1071">
        <v>303026</v>
      </c>
      <c r="H59" s="1071">
        <v>290672</v>
      </c>
      <c r="I59" s="1071">
        <v>383050</v>
      </c>
      <c r="J59" s="1071">
        <v>300000</v>
      </c>
      <c r="K59" s="1071">
        <v>171333</v>
      </c>
      <c r="L59" s="1070" t="s">
        <v>937</v>
      </c>
      <c r="M59" s="1071">
        <v>1355</v>
      </c>
      <c r="N59" s="1071">
        <v>1168</v>
      </c>
      <c r="O59" s="1071">
        <v>181</v>
      </c>
      <c r="P59" s="1071">
        <v>6</v>
      </c>
      <c r="Q59" s="1072">
        <v>303317</v>
      </c>
      <c r="R59" s="1071">
        <v>290979</v>
      </c>
      <c r="S59" s="1071">
        <v>383050</v>
      </c>
      <c r="T59" s="1071">
        <v>300000</v>
      </c>
    </row>
    <row r="60" spans="1:20" s="7" customFormat="1" ht="10.5" customHeight="1">
      <c r="A60" s="1070" t="s">
        <v>938</v>
      </c>
      <c r="B60" s="1071">
        <v>1279</v>
      </c>
      <c r="C60" s="1071">
        <v>1272</v>
      </c>
      <c r="D60" s="1071">
        <v>7</v>
      </c>
      <c r="E60" s="1071" t="s">
        <v>70</v>
      </c>
      <c r="F60" s="1071" t="s">
        <v>70</v>
      </c>
      <c r="G60" s="1071">
        <v>489885</v>
      </c>
      <c r="H60" s="1071">
        <v>489901</v>
      </c>
      <c r="I60" s="1071">
        <v>487000</v>
      </c>
      <c r="J60" s="1071" t="s">
        <v>70</v>
      </c>
      <c r="K60" s="1071" t="s">
        <v>70</v>
      </c>
      <c r="L60" s="1070" t="s">
        <v>938</v>
      </c>
      <c r="M60" s="1071">
        <v>1279</v>
      </c>
      <c r="N60" s="1071">
        <v>1272</v>
      </c>
      <c r="O60" s="1071">
        <v>7</v>
      </c>
      <c r="P60" s="1071" t="s">
        <v>70</v>
      </c>
      <c r="Q60" s="1072">
        <v>489885</v>
      </c>
      <c r="R60" s="1071">
        <v>489901</v>
      </c>
      <c r="S60" s="1071">
        <v>487000</v>
      </c>
      <c r="T60" s="1071" t="s">
        <v>70</v>
      </c>
    </row>
    <row r="61" spans="1:20" s="7" customFormat="1" ht="10.5" customHeight="1">
      <c r="A61" s="1070" t="s">
        <v>939</v>
      </c>
      <c r="B61" s="1071">
        <v>426</v>
      </c>
      <c r="C61" s="1071">
        <v>352</v>
      </c>
      <c r="D61" s="1071">
        <v>13</v>
      </c>
      <c r="E61" s="1071">
        <v>61</v>
      </c>
      <c r="F61" s="1071" t="s">
        <v>70</v>
      </c>
      <c r="G61" s="1071">
        <v>457385</v>
      </c>
      <c r="H61" s="1071">
        <v>382131</v>
      </c>
      <c r="I61" s="1071">
        <v>316077</v>
      </c>
      <c r="J61" s="1071">
        <v>921754</v>
      </c>
      <c r="K61" s="1071" t="s">
        <v>70</v>
      </c>
      <c r="L61" s="1070" t="s">
        <v>939</v>
      </c>
      <c r="M61" s="1071">
        <v>426</v>
      </c>
      <c r="N61" s="1071">
        <v>352</v>
      </c>
      <c r="O61" s="1071">
        <v>13</v>
      </c>
      <c r="P61" s="1071">
        <v>61</v>
      </c>
      <c r="Q61" s="1072">
        <v>457385</v>
      </c>
      <c r="R61" s="1071">
        <v>382131</v>
      </c>
      <c r="S61" s="1071">
        <v>316077</v>
      </c>
      <c r="T61" s="1071">
        <v>921754</v>
      </c>
    </row>
    <row r="62" spans="1:20" s="7" customFormat="1" ht="10.5" customHeight="1">
      <c r="A62" s="1070"/>
      <c r="B62" s="1071"/>
      <c r="C62" s="1071"/>
      <c r="D62" s="1071"/>
      <c r="E62" s="1071"/>
      <c r="F62" s="1071"/>
      <c r="G62" s="1071"/>
      <c r="H62" s="1071"/>
      <c r="I62" s="1071"/>
      <c r="J62" s="1071"/>
      <c r="K62" s="1071"/>
      <c r="L62" s="1070"/>
      <c r="M62" s="1071"/>
      <c r="N62" s="1071"/>
      <c r="O62" s="1071"/>
      <c r="P62" s="1071"/>
      <c r="Q62" s="1072">
        <v>262343</v>
      </c>
      <c r="R62" s="1071"/>
      <c r="S62" s="1071"/>
      <c r="T62" s="1071"/>
    </row>
    <row r="63" spans="1:20" s="7" customFormat="1" ht="10.5" customHeight="1">
      <c r="A63" s="1070" t="s">
        <v>940</v>
      </c>
      <c r="B63" s="1071">
        <v>1885</v>
      </c>
      <c r="C63" s="1071">
        <v>1651</v>
      </c>
      <c r="D63" s="1071">
        <v>85</v>
      </c>
      <c r="E63" s="1071">
        <v>149</v>
      </c>
      <c r="F63" s="1071" t="s">
        <v>70</v>
      </c>
      <c r="G63" s="1071">
        <v>505256</v>
      </c>
      <c r="H63" s="1071">
        <v>500157</v>
      </c>
      <c r="I63" s="1071">
        <v>711824</v>
      </c>
      <c r="J63" s="1071">
        <v>443906</v>
      </c>
      <c r="K63" s="1071" t="s">
        <v>70</v>
      </c>
      <c r="L63" s="1070" t="s">
        <v>940</v>
      </c>
      <c r="M63" s="1071">
        <v>1885</v>
      </c>
      <c r="N63" s="1071">
        <v>1651</v>
      </c>
      <c r="O63" s="1071">
        <v>85</v>
      </c>
      <c r="P63" s="1071">
        <v>149</v>
      </c>
      <c r="Q63" s="1072">
        <v>505256</v>
      </c>
      <c r="R63" s="1071">
        <v>500157</v>
      </c>
      <c r="S63" s="1071">
        <v>711824</v>
      </c>
      <c r="T63" s="1071">
        <v>443906</v>
      </c>
    </row>
    <row r="64" spans="1:20" s="7" customFormat="1" ht="10.5" customHeight="1">
      <c r="A64" s="1070" t="s">
        <v>941</v>
      </c>
      <c r="B64" s="1076">
        <v>1499</v>
      </c>
      <c r="C64" s="1076">
        <v>1454</v>
      </c>
      <c r="D64" s="1076">
        <v>9</v>
      </c>
      <c r="E64" s="1076">
        <v>36</v>
      </c>
      <c r="F64" s="1076">
        <v>9</v>
      </c>
      <c r="G64" s="1076">
        <v>509179</v>
      </c>
      <c r="H64" s="1076">
        <v>508063</v>
      </c>
      <c r="I64" s="1076">
        <v>341333</v>
      </c>
      <c r="J64" s="1076">
        <v>596250</v>
      </c>
      <c r="K64" s="1076">
        <v>647222</v>
      </c>
      <c r="L64" s="1070" t="s">
        <v>941</v>
      </c>
      <c r="M64" s="1076">
        <v>1490</v>
      </c>
      <c r="N64" s="1076">
        <v>1452</v>
      </c>
      <c r="O64" s="1076">
        <v>9</v>
      </c>
      <c r="P64" s="1076">
        <v>29</v>
      </c>
      <c r="Q64" s="1072">
        <v>508346</v>
      </c>
      <c r="R64" s="1076">
        <v>508225</v>
      </c>
      <c r="S64" s="1076">
        <v>341333</v>
      </c>
      <c r="T64" s="1076">
        <v>566207</v>
      </c>
    </row>
    <row r="65" spans="1:20" ht="10.5" customHeight="1" thickBot="1">
      <c r="A65" s="1064"/>
      <c r="B65" s="618"/>
      <c r="C65" s="618"/>
      <c r="D65" s="618"/>
      <c r="E65" s="618"/>
      <c r="F65" s="618"/>
      <c r="G65" s="618"/>
      <c r="H65" s="618"/>
      <c r="I65" s="618"/>
      <c r="J65" s="618"/>
      <c r="K65" s="618"/>
      <c r="L65" s="1064"/>
      <c r="M65" s="618"/>
      <c r="N65" s="618"/>
      <c r="O65" s="618"/>
      <c r="P65" s="618"/>
      <c r="Q65" s="618"/>
      <c r="R65" s="618"/>
      <c r="S65" s="618"/>
      <c r="T65" s="618"/>
    </row>
    <row r="66" spans="1:20" ht="1.5" customHeight="1"/>
    <row r="67" spans="1:20">
      <c r="A67" s="595" t="s">
        <v>947</v>
      </c>
      <c r="L67" s="595"/>
    </row>
    <row r="68" spans="1:20">
      <c r="A68" s="595"/>
    </row>
  </sheetData>
  <mergeCells count="6">
    <mergeCell ref="Q4:T4"/>
    <mergeCell ref="A4:A5"/>
    <mergeCell ref="B4:F4"/>
    <mergeCell ref="G4:K4"/>
    <mergeCell ref="L4:L5"/>
    <mergeCell ref="M4:P4"/>
  </mergeCells>
  <phoneticPr fontId="1"/>
  <pageMargins left="0.59055118110236215" right="0.59055118110236215" top="0.6692913385826772" bottom="0.6692913385826772" header="0.39370078740157483" footer="0.39370078740157483"/>
  <pageSetup paperSize="9" scale="82" orientation="portrait" r:id="rId1"/>
  <colBreaks count="1" manualBreakCount="1">
    <brk id="11" max="66" man="1"/>
  </colBreaks>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A1:R113"/>
  <sheetViews>
    <sheetView showGridLines="0" view="pageBreakPreview" zoomScaleNormal="100" zoomScaleSheetLayoutView="100" workbookViewId="0">
      <selection sqref="A1:H1"/>
    </sheetView>
  </sheetViews>
  <sheetFormatPr defaultRowHeight="13.5"/>
  <cols>
    <col min="1" max="1" width="10.625" style="57" customWidth="1"/>
    <col min="2" max="8" width="11.625" style="57" customWidth="1"/>
    <col min="9" max="16384" width="9" style="57"/>
  </cols>
  <sheetData>
    <row r="1" spans="1:8" ht="18">
      <c r="A1" s="1555" t="s">
        <v>948</v>
      </c>
      <c r="B1" s="1555"/>
      <c r="C1" s="1555"/>
      <c r="D1" s="1555"/>
      <c r="E1" s="1555"/>
      <c r="F1" s="1555"/>
      <c r="G1" s="1555"/>
      <c r="H1" s="1555"/>
    </row>
    <row r="2" spans="1:8" ht="10.5" customHeight="1"/>
    <row r="3" spans="1:8" ht="19.5" customHeight="1" thickBot="1">
      <c r="A3" s="580"/>
      <c r="H3" s="1077" t="s">
        <v>949</v>
      </c>
    </row>
    <row r="4" spans="1:8" ht="31.5" customHeight="1">
      <c r="A4" s="1787" t="s">
        <v>883</v>
      </c>
      <c r="B4" s="1789" t="s">
        <v>444</v>
      </c>
      <c r="C4" s="1512"/>
      <c r="D4" s="1553"/>
      <c r="E4" s="1789" t="s">
        <v>445</v>
      </c>
      <c r="F4" s="1512"/>
      <c r="G4" s="1553"/>
      <c r="H4" s="1789" t="s">
        <v>446</v>
      </c>
    </row>
    <row r="5" spans="1:8" ht="31.5" customHeight="1" thickBot="1">
      <c r="A5" s="1788"/>
      <c r="B5" s="813" t="s">
        <v>447</v>
      </c>
      <c r="C5" s="1078" t="s">
        <v>18</v>
      </c>
      <c r="D5" s="597" t="s">
        <v>332</v>
      </c>
      <c r="E5" s="597" t="s">
        <v>12</v>
      </c>
      <c r="F5" s="597" t="s">
        <v>24</v>
      </c>
      <c r="G5" s="597" t="s">
        <v>25</v>
      </c>
      <c r="H5" s="1790"/>
    </row>
    <row r="6" spans="1:8" ht="11.25" customHeight="1">
      <c r="A6" s="922"/>
      <c r="B6" s="1"/>
      <c r="C6" s="1"/>
      <c r="D6" s="1"/>
      <c r="E6" s="1"/>
      <c r="F6" s="1077"/>
      <c r="G6" s="1077"/>
      <c r="H6" s="1077"/>
    </row>
    <row r="7" spans="1:8" s="7" customFormat="1" ht="11.25" customHeight="1">
      <c r="A7" s="1070" t="s">
        <v>894</v>
      </c>
      <c r="B7" s="1079">
        <v>57814</v>
      </c>
      <c r="C7" s="1079">
        <v>55110</v>
      </c>
      <c r="D7" s="1079">
        <v>2704</v>
      </c>
      <c r="E7" s="1079">
        <v>61060</v>
      </c>
      <c r="F7" s="1079">
        <v>17435</v>
      </c>
      <c r="G7" s="1079">
        <v>43625</v>
      </c>
      <c r="H7" s="1079">
        <v>1.056</v>
      </c>
    </row>
    <row r="8" spans="1:8" s="7" customFormat="1" ht="11.25" customHeight="1">
      <c r="A8" s="1037"/>
      <c r="B8" s="1079"/>
      <c r="C8" s="1079"/>
      <c r="D8" s="1079"/>
      <c r="E8" s="1079"/>
      <c r="F8" s="1079"/>
      <c r="G8" s="1079"/>
      <c r="H8" s="1079"/>
    </row>
    <row r="9" spans="1:8" s="7" customFormat="1" ht="11.25" customHeight="1">
      <c r="A9" s="1070" t="s">
        <v>895</v>
      </c>
      <c r="B9" s="1071">
        <v>3025</v>
      </c>
      <c r="C9" s="1071">
        <v>2552</v>
      </c>
      <c r="D9" s="1071">
        <v>473</v>
      </c>
      <c r="E9" s="1071">
        <v>3263</v>
      </c>
      <c r="F9" s="1071">
        <v>976</v>
      </c>
      <c r="G9" s="1071">
        <v>2287</v>
      </c>
      <c r="H9" s="1071">
        <v>1.079</v>
      </c>
    </row>
    <row r="10" spans="1:8" s="7" customFormat="1" ht="11.25" customHeight="1">
      <c r="A10" s="1070" t="s">
        <v>896</v>
      </c>
      <c r="B10" s="1071">
        <v>1027</v>
      </c>
      <c r="C10" s="1071">
        <v>920</v>
      </c>
      <c r="D10" s="1071">
        <v>107</v>
      </c>
      <c r="E10" s="1071">
        <v>976</v>
      </c>
      <c r="F10" s="1071">
        <v>245</v>
      </c>
      <c r="G10" s="1071">
        <v>731</v>
      </c>
      <c r="H10" s="1071">
        <v>0.95</v>
      </c>
    </row>
    <row r="11" spans="1:8" s="7" customFormat="1" ht="11.25" customHeight="1">
      <c r="A11" s="1070" t="s">
        <v>897</v>
      </c>
      <c r="B11" s="1071">
        <v>475</v>
      </c>
      <c r="C11" s="1071">
        <v>365</v>
      </c>
      <c r="D11" s="1071">
        <v>110</v>
      </c>
      <c r="E11" s="1071">
        <v>410</v>
      </c>
      <c r="F11" s="1071">
        <v>109</v>
      </c>
      <c r="G11" s="1071">
        <v>301</v>
      </c>
      <c r="H11" s="1071">
        <v>0.86299999999999999</v>
      </c>
    </row>
    <row r="12" spans="1:8" s="7" customFormat="1" ht="11.25" customHeight="1">
      <c r="A12" s="1070" t="s">
        <v>898</v>
      </c>
      <c r="B12" s="1071">
        <v>1618</v>
      </c>
      <c r="C12" s="1071">
        <v>1214</v>
      </c>
      <c r="D12" s="1071">
        <v>404</v>
      </c>
      <c r="E12" s="1071">
        <v>1267</v>
      </c>
      <c r="F12" s="1071">
        <v>326</v>
      </c>
      <c r="G12" s="1071">
        <v>941</v>
      </c>
      <c r="H12" s="1071">
        <v>0.78300000000000003</v>
      </c>
    </row>
    <row r="13" spans="1:8" s="7" customFormat="1" ht="11.25" customHeight="1">
      <c r="A13" s="1070" t="s">
        <v>899</v>
      </c>
      <c r="B13" s="1071">
        <v>162</v>
      </c>
      <c r="C13" s="1071">
        <v>151</v>
      </c>
      <c r="D13" s="1071">
        <v>11</v>
      </c>
      <c r="E13" s="1071">
        <v>169</v>
      </c>
      <c r="F13" s="1071">
        <v>54</v>
      </c>
      <c r="G13" s="1071">
        <v>115</v>
      </c>
      <c r="H13" s="1071">
        <v>1.0429999999999999</v>
      </c>
    </row>
    <row r="14" spans="1:8" s="7" customFormat="1" ht="11.25" customHeight="1">
      <c r="A14" s="1070"/>
      <c r="B14" s="1080"/>
      <c r="C14" s="1080"/>
      <c r="D14" s="1080"/>
      <c r="E14" s="1080"/>
      <c r="F14" s="1080"/>
      <c r="G14" s="1080"/>
      <c r="H14" s="1080"/>
    </row>
    <row r="15" spans="1:8" s="7" customFormat="1" ht="11.25" customHeight="1">
      <c r="A15" s="1070" t="s">
        <v>900</v>
      </c>
      <c r="B15" s="1071">
        <v>162</v>
      </c>
      <c r="C15" s="1071">
        <v>136</v>
      </c>
      <c r="D15" s="1071">
        <v>26</v>
      </c>
      <c r="E15" s="1071">
        <v>147</v>
      </c>
      <c r="F15" s="1071">
        <v>38</v>
      </c>
      <c r="G15" s="1071">
        <v>109</v>
      </c>
      <c r="H15" s="1071">
        <v>0.90700000000000003</v>
      </c>
    </row>
    <row r="16" spans="1:8" s="7" customFormat="1" ht="11.25" customHeight="1">
      <c r="A16" s="1070" t="s">
        <v>901</v>
      </c>
      <c r="B16" s="1071">
        <v>556</v>
      </c>
      <c r="C16" s="1071">
        <v>486</v>
      </c>
      <c r="D16" s="1071">
        <v>70</v>
      </c>
      <c r="E16" s="1071">
        <v>523</v>
      </c>
      <c r="F16" s="1071">
        <v>155</v>
      </c>
      <c r="G16" s="1071">
        <v>368</v>
      </c>
      <c r="H16" s="1071">
        <v>0.94099999999999995</v>
      </c>
    </row>
    <row r="17" spans="1:8" s="7" customFormat="1" ht="11.25" customHeight="1">
      <c r="A17" s="1070" t="s">
        <v>902</v>
      </c>
      <c r="B17" s="1071">
        <v>841</v>
      </c>
      <c r="C17" s="1071">
        <v>826</v>
      </c>
      <c r="D17" s="1071">
        <v>15</v>
      </c>
      <c r="E17" s="1071">
        <v>881</v>
      </c>
      <c r="F17" s="1071">
        <v>249</v>
      </c>
      <c r="G17" s="1071">
        <v>632</v>
      </c>
      <c r="H17" s="1071">
        <v>1.048</v>
      </c>
    </row>
    <row r="18" spans="1:8" s="7" customFormat="1" ht="11.25" customHeight="1">
      <c r="A18" s="1070" t="s">
        <v>903</v>
      </c>
      <c r="B18" s="1071">
        <v>1</v>
      </c>
      <c r="C18" s="1071" t="s">
        <v>70</v>
      </c>
      <c r="D18" s="1071">
        <v>1</v>
      </c>
      <c r="E18" s="1071" t="s">
        <v>70</v>
      </c>
      <c r="F18" s="1071" t="s">
        <v>70</v>
      </c>
      <c r="G18" s="1071" t="s">
        <v>70</v>
      </c>
      <c r="H18" s="1071" t="s">
        <v>70</v>
      </c>
    </row>
    <row r="19" spans="1:8" s="7" customFormat="1" ht="11.25" customHeight="1">
      <c r="A19" s="1070" t="s">
        <v>904</v>
      </c>
      <c r="B19" s="1071">
        <v>1</v>
      </c>
      <c r="C19" s="1071" t="s">
        <v>70</v>
      </c>
      <c r="D19" s="1071">
        <v>1</v>
      </c>
      <c r="E19" s="1071" t="s">
        <v>70</v>
      </c>
      <c r="F19" s="1071" t="s">
        <v>70</v>
      </c>
      <c r="G19" s="1071" t="s">
        <v>70</v>
      </c>
      <c r="H19" s="1071" t="s">
        <v>70</v>
      </c>
    </row>
    <row r="20" spans="1:8" s="7" customFormat="1" ht="11.25" customHeight="1">
      <c r="A20" s="1070"/>
      <c r="B20" s="1080"/>
      <c r="C20" s="1080"/>
      <c r="D20" s="1080"/>
      <c r="E20" s="1080"/>
      <c r="F20" s="1080"/>
      <c r="G20" s="1080"/>
      <c r="H20" s="1080"/>
    </row>
    <row r="21" spans="1:8" s="7" customFormat="1" ht="11.25" customHeight="1">
      <c r="A21" s="1070" t="s">
        <v>905</v>
      </c>
      <c r="B21" s="1071">
        <v>16</v>
      </c>
      <c r="C21" s="1071">
        <v>3</v>
      </c>
      <c r="D21" s="1071">
        <v>13</v>
      </c>
      <c r="E21" s="1071">
        <v>4</v>
      </c>
      <c r="F21" s="1071">
        <v>1</v>
      </c>
      <c r="G21" s="1071">
        <v>3</v>
      </c>
      <c r="H21" s="1071">
        <v>0.25</v>
      </c>
    </row>
    <row r="22" spans="1:8" s="7" customFormat="1" ht="11.25" customHeight="1">
      <c r="A22" s="1070" t="s">
        <v>906</v>
      </c>
      <c r="B22" s="1071">
        <v>1212</v>
      </c>
      <c r="C22" s="1071">
        <v>1172</v>
      </c>
      <c r="D22" s="1071">
        <v>40</v>
      </c>
      <c r="E22" s="1071">
        <v>1219</v>
      </c>
      <c r="F22" s="1071">
        <v>360</v>
      </c>
      <c r="G22" s="1071">
        <v>859</v>
      </c>
      <c r="H22" s="1071">
        <v>1.006</v>
      </c>
    </row>
    <row r="23" spans="1:8" s="7" customFormat="1" ht="11.25" customHeight="1">
      <c r="A23" s="1070" t="s">
        <v>907</v>
      </c>
      <c r="B23" s="1071">
        <v>5783</v>
      </c>
      <c r="C23" s="1071">
        <v>5770</v>
      </c>
      <c r="D23" s="1071">
        <v>13</v>
      </c>
      <c r="E23" s="1071">
        <v>7675</v>
      </c>
      <c r="F23" s="1071">
        <v>2054</v>
      </c>
      <c r="G23" s="1071">
        <v>5621</v>
      </c>
      <c r="H23" s="1071">
        <v>1.327</v>
      </c>
    </row>
    <row r="24" spans="1:8" s="7" customFormat="1" ht="11.25" customHeight="1">
      <c r="A24" s="1070" t="s">
        <v>908</v>
      </c>
      <c r="B24" s="1071">
        <v>3163</v>
      </c>
      <c r="C24" s="1071">
        <v>3142</v>
      </c>
      <c r="D24" s="1071">
        <v>21</v>
      </c>
      <c r="E24" s="1071">
        <v>2846</v>
      </c>
      <c r="F24" s="1071">
        <v>843</v>
      </c>
      <c r="G24" s="1071">
        <v>2003</v>
      </c>
      <c r="H24" s="1071">
        <v>0.9</v>
      </c>
    </row>
    <row r="25" spans="1:8" s="7" customFormat="1" ht="11.25" customHeight="1">
      <c r="A25" s="1070" t="s">
        <v>909</v>
      </c>
      <c r="B25" s="1071">
        <v>476</v>
      </c>
      <c r="C25" s="1071">
        <v>454</v>
      </c>
      <c r="D25" s="1071">
        <v>22</v>
      </c>
      <c r="E25" s="1071">
        <v>476</v>
      </c>
      <c r="F25" s="1071">
        <v>159</v>
      </c>
      <c r="G25" s="1071">
        <v>317</v>
      </c>
      <c r="H25" s="1071">
        <v>1</v>
      </c>
    </row>
    <row r="26" spans="1:8" s="7" customFormat="1" ht="11.25" customHeight="1">
      <c r="A26" s="1070"/>
      <c r="B26" s="1080"/>
      <c r="C26" s="1080"/>
      <c r="D26" s="1080"/>
      <c r="E26" s="1080"/>
      <c r="F26" s="1080"/>
      <c r="G26" s="1080"/>
      <c r="H26" s="1080"/>
    </row>
    <row r="27" spans="1:8" s="7" customFormat="1" ht="11.25" customHeight="1">
      <c r="A27" s="1070" t="s">
        <v>910</v>
      </c>
      <c r="B27" s="1071">
        <v>152</v>
      </c>
      <c r="C27" s="1071">
        <v>140</v>
      </c>
      <c r="D27" s="1071">
        <v>12</v>
      </c>
      <c r="E27" s="1071">
        <v>121</v>
      </c>
      <c r="F27" s="1071">
        <v>30</v>
      </c>
      <c r="G27" s="1071">
        <v>91</v>
      </c>
      <c r="H27" s="1071">
        <v>0.79600000000000004</v>
      </c>
    </row>
    <row r="28" spans="1:8" s="7" customFormat="1" ht="11.25" customHeight="1">
      <c r="A28" s="1070" t="s">
        <v>911</v>
      </c>
      <c r="B28" s="1071">
        <v>543</v>
      </c>
      <c r="C28" s="1071">
        <v>434</v>
      </c>
      <c r="D28" s="1071">
        <v>109</v>
      </c>
      <c r="E28" s="1071">
        <v>418</v>
      </c>
      <c r="F28" s="1071">
        <v>135</v>
      </c>
      <c r="G28" s="1071">
        <v>283</v>
      </c>
      <c r="H28" s="1071">
        <v>0.77</v>
      </c>
    </row>
    <row r="29" spans="1:8" s="7" customFormat="1" ht="11.25" customHeight="1">
      <c r="A29" s="1070" t="s">
        <v>912</v>
      </c>
      <c r="B29" s="1071">
        <v>417</v>
      </c>
      <c r="C29" s="1071">
        <v>415</v>
      </c>
      <c r="D29" s="1071">
        <v>2</v>
      </c>
      <c r="E29" s="1071">
        <v>450</v>
      </c>
      <c r="F29" s="1071">
        <v>150</v>
      </c>
      <c r="G29" s="1071">
        <v>300</v>
      </c>
      <c r="H29" s="1071">
        <v>1.079</v>
      </c>
    </row>
    <row r="30" spans="1:8" s="7" customFormat="1" ht="11.25" customHeight="1">
      <c r="A30" s="1070" t="s">
        <v>913</v>
      </c>
      <c r="B30" s="1071">
        <v>1</v>
      </c>
      <c r="C30" s="1071" t="s">
        <v>70</v>
      </c>
      <c r="D30" s="1071">
        <v>1</v>
      </c>
      <c r="E30" s="1071" t="s">
        <v>70</v>
      </c>
      <c r="F30" s="1071" t="s">
        <v>70</v>
      </c>
      <c r="G30" s="1071" t="s">
        <v>70</v>
      </c>
      <c r="H30" s="1071" t="s">
        <v>70</v>
      </c>
    </row>
    <row r="31" spans="1:8" s="7" customFormat="1" ht="11.25" customHeight="1">
      <c r="A31" s="1070" t="s">
        <v>914</v>
      </c>
      <c r="B31" s="1071">
        <v>2</v>
      </c>
      <c r="C31" s="1071" t="s">
        <v>70</v>
      </c>
      <c r="D31" s="1071">
        <v>2</v>
      </c>
      <c r="E31" s="1071" t="s">
        <v>70</v>
      </c>
      <c r="F31" s="1071" t="s">
        <v>70</v>
      </c>
      <c r="G31" s="1071" t="s">
        <v>70</v>
      </c>
      <c r="H31" s="1071" t="s">
        <v>70</v>
      </c>
    </row>
    <row r="32" spans="1:8" s="7" customFormat="1" ht="11.25" customHeight="1">
      <c r="A32" s="1070"/>
      <c r="B32" s="1080"/>
      <c r="C32" s="1080"/>
      <c r="D32" s="1080"/>
      <c r="E32" s="1080"/>
      <c r="F32" s="1080"/>
      <c r="G32" s="1080"/>
      <c r="H32" s="1080"/>
    </row>
    <row r="33" spans="1:8" s="7" customFormat="1" ht="11.25" customHeight="1">
      <c r="A33" s="1070" t="s">
        <v>915</v>
      </c>
      <c r="B33" s="1071" t="s">
        <v>70</v>
      </c>
      <c r="C33" s="1071" t="s">
        <v>70</v>
      </c>
      <c r="D33" s="1071" t="s">
        <v>70</v>
      </c>
      <c r="E33" s="1071" t="s">
        <v>70</v>
      </c>
      <c r="F33" s="1071" t="s">
        <v>70</v>
      </c>
      <c r="G33" s="1071" t="s">
        <v>70</v>
      </c>
      <c r="H33" s="1071" t="s">
        <v>70</v>
      </c>
    </row>
    <row r="34" spans="1:8" s="7" customFormat="1" ht="11.25" customHeight="1">
      <c r="A34" s="1070" t="s">
        <v>916</v>
      </c>
      <c r="B34" s="1071">
        <v>1339</v>
      </c>
      <c r="C34" s="1071">
        <v>1308</v>
      </c>
      <c r="D34" s="1071">
        <v>31</v>
      </c>
      <c r="E34" s="1071">
        <v>1390</v>
      </c>
      <c r="F34" s="1071">
        <v>392</v>
      </c>
      <c r="G34" s="1071">
        <v>998</v>
      </c>
      <c r="H34" s="1071">
        <v>1.038</v>
      </c>
    </row>
    <row r="35" spans="1:8" s="7" customFormat="1" ht="11.25" customHeight="1">
      <c r="A35" s="1070" t="s">
        <v>917</v>
      </c>
      <c r="B35" s="1071">
        <v>960</v>
      </c>
      <c r="C35" s="1071">
        <v>944</v>
      </c>
      <c r="D35" s="1071">
        <v>16</v>
      </c>
      <c r="E35" s="1071">
        <v>1012</v>
      </c>
      <c r="F35" s="1071">
        <v>306</v>
      </c>
      <c r="G35" s="1071">
        <v>706</v>
      </c>
      <c r="H35" s="1071">
        <v>1.054</v>
      </c>
    </row>
    <row r="36" spans="1:8" s="7" customFormat="1" ht="11.25" customHeight="1">
      <c r="A36" s="1070" t="s">
        <v>918</v>
      </c>
      <c r="B36" s="1071">
        <v>955</v>
      </c>
      <c r="C36" s="1071">
        <v>920</v>
      </c>
      <c r="D36" s="1071">
        <v>35</v>
      </c>
      <c r="E36" s="1071">
        <v>1013</v>
      </c>
      <c r="F36" s="1071">
        <v>297</v>
      </c>
      <c r="G36" s="1071">
        <v>716</v>
      </c>
      <c r="H36" s="1071">
        <v>1.0609999999999999</v>
      </c>
    </row>
    <row r="37" spans="1:8" s="7" customFormat="1" ht="11.25" customHeight="1">
      <c r="A37" s="1070" t="s">
        <v>919</v>
      </c>
      <c r="B37" s="1071">
        <v>1</v>
      </c>
      <c r="C37" s="1071" t="s">
        <v>70</v>
      </c>
      <c r="D37" s="1071">
        <v>1</v>
      </c>
      <c r="E37" s="1071" t="s">
        <v>70</v>
      </c>
      <c r="F37" s="1071" t="s">
        <v>70</v>
      </c>
      <c r="G37" s="1071" t="s">
        <v>70</v>
      </c>
      <c r="H37" s="1071" t="s">
        <v>70</v>
      </c>
    </row>
    <row r="38" spans="1:8" s="7" customFormat="1" ht="11.25" customHeight="1">
      <c r="A38" s="1070"/>
      <c r="B38" s="1080"/>
      <c r="C38" s="1080"/>
      <c r="D38" s="1080"/>
      <c r="E38" s="1080"/>
      <c r="F38" s="1080"/>
      <c r="G38" s="1080"/>
      <c r="H38" s="1080"/>
    </row>
    <row r="39" spans="1:8" s="7" customFormat="1" ht="11.25" customHeight="1">
      <c r="A39" s="1070" t="s">
        <v>920</v>
      </c>
      <c r="B39" s="1071">
        <v>79</v>
      </c>
      <c r="C39" s="1071">
        <v>74</v>
      </c>
      <c r="D39" s="1071">
        <v>5</v>
      </c>
      <c r="E39" s="1071">
        <v>67</v>
      </c>
      <c r="F39" s="1071">
        <v>21</v>
      </c>
      <c r="G39" s="1071">
        <v>46</v>
      </c>
      <c r="H39" s="1071">
        <v>0.84799999999999998</v>
      </c>
    </row>
    <row r="40" spans="1:8" s="7" customFormat="1" ht="11.25" customHeight="1">
      <c r="A40" s="1070" t="s">
        <v>921</v>
      </c>
      <c r="B40" s="1071">
        <v>2807</v>
      </c>
      <c r="C40" s="1071">
        <v>2794</v>
      </c>
      <c r="D40" s="1071">
        <v>13</v>
      </c>
      <c r="E40" s="1071">
        <v>3049</v>
      </c>
      <c r="F40" s="1071">
        <v>863</v>
      </c>
      <c r="G40" s="1071">
        <v>2186</v>
      </c>
      <c r="H40" s="1071">
        <v>1.0860000000000001</v>
      </c>
    </row>
    <row r="41" spans="1:8" s="7" customFormat="1" ht="11.25" customHeight="1">
      <c r="A41" s="1070" t="s">
        <v>922</v>
      </c>
      <c r="B41" s="1071">
        <v>3128</v>
      </c>
      <c r="C41" s="1071">
        <v>3066</v>
      </c>
      <c r="D41" s="1071">
        <v>62</v>
      </c>
      <c r="E41" s="1071">
        <v>3675</v>
      </c>
      <c r="F41" s="1071">
        <v>1047</v>
      </c>
      <c r="G41" s="1071">
        <v>2628</v>
      </c>
      <c r="H41" s="1071">
        <v>1.175</v>
      </c>
    </row>
    <row r="42" spans="1:8" s="7" customFormat="1" ht="11.25" customHeight="1">
      <c r="A42" s="1070" t="s">
        <v>923</v>
      </c>
      <c r="B42" s="1071">
        <v>2</v>
      </c>
      <c r="C42" s="1071" t="s">
        <v>70</v>
      </c>
      <c r="D42" s="1071">
        <v>2</v>
      </c>
      <c r="E42" s="1071" t="s">
        <v>70</v>
      </c>
      <c r="F42" s="1071" t="s">
        <v>70</v>
      </c>
      <c r="G42" s="1071" t="s">
        <v>70</v>
      </c>
      <c r="H42" s="1071" t="s">
        <v>70</v>
      </c>
    </row>
    <row r="43" spans="1:8" s="7" customFormat="1" ht="11.25" customHeight="1">
      <c r="A43" s="1070" t="s">
        <v>924</v>
      </c>
      <c r="B43" s="1071">
        <v>419</v>
      </c>
      <c r="C43" s="1071">
        <v>407</v>
      </c>
      <c r="D43" s="1071">
        <v>12</v>
      </c>
      <c r="E43" s="1071">
        <v>477</v>
      </c>
      <c r="F43" s="1071">
        <v>148</v>
      </c>
      <c r="G43" s="1071">
        <v>329</v>
      </c>
      <c r="H43" s="1071">
        <v>1.1379999999999999</v>
      </c>
    </row>
    <row r="44" spans="1:8" s="7" customFormat="1" ht="11.25" customHeight="1">
      <c r="A44" s="1070"/>
      <c r="B44" s="1080"/>
      <c r="C44" s="1080"/>
      <c r="D44" s="1080"/>
      <c r="E44" s="1080"/>
      <c r="F44" s="1080"/>
      <c r="G44" s="1080"/>
      <c r="H44" s="1080"/>
    </row>
    <row r="45" spans="1:8" s="7" customFormat="1" ht="11.25" customHeight="1">
      <c r="A45" s="1070" t="s">
        <v>925</v>
      </c>
      <c r="B45" s="1071">
        <v>631</v>
      </c>
      <c r="C45" s="1071">
        <v>611</v>
      </c>
      <c r="D45" s="1071">
        <v>20</v>
      </c>
      <c r="E45" s="1071">
        <v>643</v>
      </c>
      <c r="F45" s="1071">
        <v>200</v>
      </c>
      <c r="G45" s="1071">
        <v>443</v>
      </c>
      <c r="H45" s="1071">
        <v>1.0189999999999999</v>
      </c>
    </row>
    <row r="46" spans="1:8" s="7" customFormat="1" ht="11.25" customHeight="1">
      <c r="A46" s="1070" t="s">
        <v>926</v>
      </c>
      <c r="B46" s="1071">
        <v>963</v>
      </c>
      <c r="C46" s="1071">
        <v>932</v>
      </c>
      <c r="D46" s="1071">
        <v>31</v>
      </c>
      <c r="E46" s="1071">
        <v>972</v>
      </c>
      <c r="F46" s="1071">
        <v>338</v>
      </c>
      <c r="G46" s="1071">
        <v>634</v>
      </c>
      <c r="H46" s="1071">
        <v>1.0089999999999999</v>
      </c>
    </row>
    <row r="47" spans="1:8" s="7" customFormat="1" ht="11.25" customHeight="1">
      <c r="A47" s="1070" t="s">
        <v>927</v>
      </c>
      <c r="B47" s="1071">
        <v>1306</v>
      </c>
      <c r="C47" s="1071">
        <v>1291</v>
      </c>
      <c r="D47" s="1071">
        <v>15</v>
      </c>
      <c r="E47" s="1071">
        <v>1462</v>
      </c>
      <c r="F47" s="1071">
        <v>419</v>
      </c>
      <c r="G47" s="1071">
        <v>1043</v>
      </c>
      <c r="H47" s="1071">
        <v>1.119</v>
      </c>
    </row>
    <row r="48" spans="1:8" s="7" customFormat="1" ht="11.25" customHeight="1">
      <c r="A48" s="1070" t="s">
        <v>928</v>
      </c>
      <c r="B48" s="1071">
        <v>3315</v>
      </c>
      <c r="C48" s="1071">
        <v>3255</v>
      </c>
      <c r="D48" s="1071">
        <v>60</v>
      </c>
      <c r="E48" s="1071">
        <v>3406</v>
      </c>
      <c r="F48" s="1071">
        <v>924</v>
      </c>
      <c r="G48" s="1071">
        <v>2482</v>
      </c>
      <c r="H48" s="1071">
        <v>1.0269999999999999</v>
      </c>
    </row>
    <row r="49" spans="1:18" s="7" customFormat="1" ht="11.25" customHeight="1">
      <c r="A49" s="1070" t="s">
        <v>929</v>
      </c>
      <c r="B49" s="1071">
        <v>2314</v>
      </c>
      <c r="C49" s="1071">
        <v>2202</v>
      </c>
      <c r="D49" s="1071">
        <v>112</v>
      </c>
      <c r="E49" s="1071">
        <v>2455</v>
      </c>
      <c r="F49" s="1071">
        <v>685</v>
      </c>
      <c r="G49" s="1071">
        <v>1770</v>
      </c>
      <c r="H49" s="1071">
        <v>1.0609999999999999</v>
      </c>
    </row>
    <row r="50" spans="1:18" s="7" customFormat="1" ht="11.25" customHeight="1">
      <c r="A50" s="1070"/>
      <c r="B50" s="1080"/>
      <c r="C50" s="1080"/>
      <c r="D50" s="1080"/>
      <c r="E50" s="1080"/>
      <c r="F50" s="1080"/>
      <c r="G50" s="1080"/>
      <c r="H50" s="1080"/>
    </row>
    <row r="51" spans="1:18" s="7" customFormat="1" ht="11.25" customHeight="1">
      <c r="A51" s="1070" t="s">
        <v>930</v>
      </c>
      <c r="B51" s="1071">
        <v>1442</v>
      </c>
      <c r="C51" s="1071">
        <v>1406</v>
      </c>
      <c r="D51" s="1071">
        <v>36</v>
      </c>
      <c r="E51" s="1071">
        <v>1564</v>
      </c>
      <c r="F51" s="1071">
        <v>429</v>
      </c>
      <c r="G51" s="1071">
        <v>1135</v>
      </c>
      <c r="H51" s="1071">
        <v>1.085</v>
      </c>
    </row>
    <row r="52" spans="1:18" s="7" customFormat="1" ht="11.25" customHeight="1">
      <c r="A52" s="1070" t="s">
        <v>931</v>
      </c>
      <c r="B52" s="1071">
        <v>1202</v>
      </c>
      <c r="C52" s="1071">
        <v>1181</v>
      </c>
      <c r="D52" s="1071">
        <v>21</v>
      </c>
      <c r="E52" s="1071">
        <v>1193</v>
      </c>
      <c r="F52" s="1071">
        <v>338</v>
      </c>
      <c r="G52" s="1071">
        <v>855</v>
      </c>
      <c r="H52" s="1071">
        <v>0.99299999999999999</v>
      </c>
    </row>
    <row r="53" spans="1:18" s="7" customFormat="1" ht="11.25" customHeight="1">
      <c r="A53" s="1070" t="s">
        <v>932</v>
      </c>
      <c r="B53" s="1071">
        <v>4339</v>
      </c>
      <c r="C53" s="1071">
        <v>4236</v>
      </c>
      <c r="D53" s="1071">
        <v>103</v>
      </c>
      <c r="E53" s="1071">
        <v>4479</v>
      </c>
      <c r="F53" s="1071">
        <v>1188</v>
      </c>
      <c r="G53" s="1071">
        <v>3291</v>
      </c>
      <c r="H53" s="1071">
        <v>1.032</v>
      </c>
    </row>
    <row r="54" spans="1:18" s="7" customFormat="1" ht="11.25" customHeight="1">
      <c r="A54" s="1070" t="s">
        <v>933</v>
      </c>
      <c r="B54" s="1071">
        <v>914</v>
      </c>
      <c r="C54" s="1071">
        <v>834</v>
      </c>
      <c r="D54" s="1071">
        <v>80</v>
      </c>
      <c r="E54" s="1071">
        <v>542</v>
      </c>
      <c r="F54" s="1071">
        <v>165</v>
      </c>
      <c r="G54" s="1071">
        <v>377</v>
      </c>
      <c r="H54" s="1071">
        <v>0.59299999999999997</v>
      </c>
    </row>
    <row r="55" spans="1:18" s="7" customFormat="1" ht="11.25" customHeight="1">
      <c r="A55" s="1070" t="s">
        <v>934</v>
      </c>
      <c r="B55" s="1071">
        <v>2259</v>
      </c>
      <c r="C55" s="1071">
        <v>2175</v>
      </c>
      <c r="D55" s="1071">
        <v>84</v>
      </c>
      <c r="E55" s="1071">
        <v>2527</v>
      </c>
      <c r="F55" s="1071">
        <v>706</v>
      </c>
      <c r="G55" s="1071">
        <v>1821</v>
      </c>
      <c r="H55" s="1071">
        <v>1.119</v>
      </c>
    </row>
    <row r="56" spans="1:18" s="7" customFormat="1" ht="11.25" customHeight="1">
      <c r="A56" s="1070"/>
      <c r="B56" s="1080"/>
      <c r="C56" s="1080"/>
      <c r="D56" s="1080"/>
      <c r="E56" s="1080"/>
      <c r="F56" s="1080"/>
      <c r="G56" s="1080"/>
      <c r="H56" s="1080"/>
    </row>
    <row r="57" spans="1:18" s="7" customFormat="1" ht="11.25" customHeight="1">
      <c r="A57" s="1070" t="s">
        <v>935</v>
      </c>
      <c r="B57" s="1071">
        <v>364</v>
      </c>
      <c r="C57" s="1071">
        <v>344</v>
      </c>
      <c r="D57" s="1071">
        <v>20</v>
      </c>
      <c r="E57" s="1071">
        <v>400</v>
      </c>
      <c r="F57" s="1071">
        <v>120</v>
      </c>
      <c r="G57" s="1071">
        <v>280</v>
      </c>
      <c r="H57" s="1071">
        <v>1.099</v>
      </c>
    </row>
    <row r="58" spans="1:18" s="7" customFormat="1" ht="11.25" customHeight="1">
      <c r="A58" s="1070" t="s">
        <v>936</v>
      </c>
      <c r="B58" s="1071">
        <v>3318</v>
      </c>
      <c r="C58" s="1071">
        <v>3156</v>
      </c>
      <c r="D58" s="1071">
        <v>162</v>
      </c>
      <c r="E58" s="1071">
        <v>3638</v>
      </c>
      <c r="F58" s="1071">
        <v>1091</v>
      </c>
      <c r="G58" s="1071">
        <v>2547</v>
      </c>
      <c r="H58" s="1071">
        <v>1.0960000000000001</v>
      </c>
    </row>
    <row r="59" spans="1:18" s="7" customFormat="1" ht="11.25" customHeight="1">
      <c r="A59" s="1070" t="s">
        <v>937</v>
      </c>
      <c r="B59" s="1071">
        <v>1461</v>
      </c>
      <c r="C59" s="1071">
        <v>1412</v>
      </c>
      <c r="D59" s="1071">
        <v>49</v>
      </c>
      <c r="E59" s="1071">
        <v>1457</v>
      </c>
      <c r="F59" s="1071">
        <v>428</v>
      </c>
      <c r="G59" s="1071">
        <v>1029</v>
      </c>
      <c r="H59" s="1071">
        <v>0.997</v>
      </c>
    </row>
    <row r="60" spans="1:18" s="7" customFormat="1" ht="11.25" customHeight="1">
      <c r="A60" s="1070" t="s">
        <v>938</v>
      </c>
      <c r="B60" s="1071">
        <v>1095</v>
      </c>
      <c r="C60" s="1071">
        <v>1041</v>
      </c>
      <c r="D60" s="1071">
        <v>54</v>
      </c>
      <c r="E60" s="1071">
        <v>1094</v>
      </c>
      <c r="F60" s="1071">
        <v>301</v>
      </c>
      <c r="G60" s="1071">
        <v>793</v>
      </c>
      <c r="H60" s="1071">
        <v>0.999</v>
      </c>
    </row>
    <row r="61" spans="1:18" s="7" customFormat="1" ht="11.25" customHeight="1">
      <c r="A61" s="1070" t="s">
        <v>939</v>
      </c>
      <c r="B61" s="1071">
        <v>1238</v>
      </c>
      <c r="C61" s="1071">
        <v>1137</v>
      </c>
      <c r="D61" s="1071">
        <v>101</v>
      </c>
      <c r="E61" s="1071">
        <v>1017</v>
      </c>
      <c r="F61" s="1071">
        <v>319</v>
      </c>
      <c r="G61" s="1071">
        <v>698</v>
      </c>
      <c r="H61" s="1071">
        <v>0.82099999999999995</v>
      </c>
    </row>
    <row r="62" spans="1:18" s="7" customFormat="1" ht="11.25" customHeight="1">
      <c r="A62" s="1070"/>
      <c r="B62" s="1080"/>
      <c r="C62" s="1080"/>
      <c r="D62" s="1080"/>
      <c r="E62" s="1080"/>
      <c r="F62" s="1080"/>
      <c r="G62" s="1080"/>
      <c r="H62" s="1080"/>
      <c r="R62" s="7">
        <v>262343</v>
      </c>
    </row>
    <row r="63" spans="1:18" s="7" customFormat="1" ht="11.25" customHeight="1">
      <c r="A63" s="1070" t="s">
        <v>940</v>
      </c>
      <c r="B63" s="1071">
        <v>1417</v>
      </c>
      <c r="C63" s="1071">
        <v>1311</v>
      </c>
      <c r="D63" s="1071">
        <v>106</v>
      </c>
      <c r="E63" s="1071">
        <v>1429</v>
      </c>
      <c r="F63" s="1071">
        <v>399</v>
      </c>
      <c r="G63" s="1071">
        <v>1030</v>
      </c>
      <c r="H63" s="1071">
        <v>1.008</v>
      </c>
    </row>
    <row r="64" spans="1:18" s="7" customFormat="1" ht="11.25" customHeight="1">
      <c r="A64" s="1070" t="s">
        <v>941</v>
      </c>
      <c r="B64" s="1071">
        <v>913</v>
      </c>
      <c r="C64" s="1071">
        <v>893</v>
      </c>
      <c r="D64" s="1071">
        <v>20</v>
      </c>
      <c r="E64" s="1071">
        <v>1254</v>
      </c>
      <c r="F64" s="1071">
        <v>427</v>
      </c>
      <c r="G64" s="1071">
        <v>827</v>
      </c>
      <c r="H64" s="1071">
        <v>1.373</v>
      </c>
    </row>
    <row r="65" spans="1:8" ht="11.25" customHeight="1" thickBot="1">
      <c r="A65" s="1064"/>
      <c r="B65" s="1081"/>
      <c r="C65" s="1081"/>
      <c r="D65" s="1081"/>
      <c r="E65" s="1081"/>
      <c r="F65" s="1081"/>
      <c r="G65" s="1081"/>
      <c r="H65" s="1081"/>
    </row>
    <row r="66" spans="1:8" ht="1.5" customHeight="1"/>
    <row r="67" spans="1:8">
      <c r="A67" s="560" t="s">
        <v>950</v>
      </c>
      <c r="B67" s="1082"/>
      <c r="C67" s="1082"/>
      <c r="D67" s="1082"/>
      <c r="E67" s="1082"/>
      <c r="F67" s="1082"/>
      <c r="G67" s="1082"/>
      <c r="H67" s="1082"/>
    </row>
    <row r="69" spans="1:8">
      <c r="B69" s="1082"/>
      <c r="C69" s="1082"/>
      <c r="D69" s="1082"/>
      <c r="E69" s="1082"/>
      <c r="F69" s="1082"/>
      <c r="G69" s="1082"/>
      <c r="H69" s="1082"/>
    </row>
    <row r="71" spans="1:8">
      <c r="B71" s="1082"/>
      <c r="C71" s="1082"/>
      <c r="D71" s="1082"/>
      <c r="E71" s="1082"/>
      <c r="F71" s="1082"/>
      <c r="G71" s="1082"/>
      <c r="H71" s="1082"/>
    </row>
    <row r="73" spans="1:8">
      <c r="B73" s="1082"/>
      <c r="C73" s="1082"/>
      <c r="D73" s="1082"/>
      <c r="E73" s="1082"/>
      <c r="F73" s="1082"/>
      <c r="G73" s="1082"/>
      <c r="H73" s="1082"/>
    </row>
    <row r="75" spans="1:8">
      <c r="B75" s="1082"/>
      <c r="C75" s="1082"/>
      <c r="D75" s="1082"/>
      <c r="E75" s="1082"/>
      <c r="F75" s="1082"/>
      <c r="G75" s="1082"/>
      <c r="H75" s="1082"/>
    </row>
    <row r="103" spans="2:8">
      <c r="B103" s="1082"/>
      <c r="C103" s="1082"/>
      <c r="D103" s="1082"/>
      <c r="E103" s="1082"/>
      <c r="F103" s="1082"/>
      <c r="G103" s="1082"/>
      <c r="H103" s="1082"/>
    </row>
    <row r="104" spans="2:8">
      <c r="B104" s="1082"/>
      <c r="C104" s="1082"/>
      <c r="D104" s="1082"/>
      <c r="E104" s="1082"/>
      <c r="F104" s="1082"/>
      <c r="G104" s="1082"/>
      <c r="H104" s="1082"/>
    </row>
    <row r="105" spans="2:8">
      <c r="B105" s="1082"/>
      <c r="C105" s="1082"/>
      <c r="D105" s="1082"/>
      <c r="E105" s="1082"/>
      <c r="F105" s="1082"/>
      <c r="G105" s="1082"/>
      <c r="H105" s="1082"/>
    </row>
    <row r="106" spans="2:8">
      <c r="B106" s="1082"/>
      <c r="C106" s="1082"/>
      <c r="D106" s="1082"/>
      <c r="E106" s="1082"/>
      <c r="F106" s="1082"/>
      <c r="G106" s="1082"/>
      <c r="H106" s="1082"/>
    </row>
    <row r="107" spans="2:8">
      <c r="B107" s="1082"/>
      <c r="C107" s="1082"/>
      <c r="D107" s="1082"/>
      <c r="E107" s="1082"/>
      <c r="F107" s="1082"/>
      <c r="G107" s="1082"/>
      <c r="H107" s="1082"/>
    </row>
    <row r="108" spans="2:8">
      <c r="B108" s="1082"/>
      <c r="C108" s="1082"/>
      <c r="D108" s="1082"/>
      <c r="E108" s="1082"/>
      <c r="F108" s="1082"/>
      <c r="G108" s="1082"/>
      <c r="H108" s="1082"/>
    </row>
    <row r="109" spans="2:8">
      <c r="B109" s="1082"/>
      <c r="C109" s="1082"/>
      <c r="D109" s="1082"/>
      <c r="E109" s="1082"/>
      <c r="F109" s="1082"/>
      <c r="G109" s="1082"/>
      <c r="H109" s="1082"/>
    </row>
    <row r="110" spans="2:8">
      <c r="B110" s="1082"/>
      <c r="C110" s="1082"/>
      <c r="D110" s="1082"/>
      <c r="E110" s="1082"/>
      <c r="F110" s="1082"/>
      <c r="G110" s="1082"/>
      <c r="H110" s="1082"/>
    </row>
    <row r="111" spans="2:8">
      <c r="B111" s="1082"/>
      <c r="C111" s="1082"/>
      <c r="D111" s="1082"/>
      <c r="E111" s="1082"/>
      <c r="F111" s="1082"/>
      <c r="G111" s="1082"/>
      <c r="H111" s="1082"/>
    </row>
    <row r="112" spans="2:8">
      <c r="B112" s="1082"/>
      <c r="C112" s="1082"/>
      <c r="D112" s="1082"/>
      <c r="E112" s="1082"/>
      <c r="F112" s="1082"/>
      <c r="G112" s="1082"/>
      <c r="H112" s="1082"/>
    </row>
    <row r="113" spans="2:8">
      <c r="B113" s="1082"/>
      <c r="C113" s="1082"/>
      <c r="D113" s="1082"/>
      <c r="E113" s="1082"/>
      <c r="F113" s="1082"/>
      <c r="G113" s="1082"/>
      <c r="H113" s="1082"/>
    </row>
  </sheetData>
  <mergeCells count="5">
    <mergeCell ref="A1:H1"/>
    <mergeCell ref="A4:A5"/>
    <mergeCell ref="B4:D4"/>
    <mergeCell ref="E4:G4"/>
    <mergeCell ref="H4:H5"/>
  </mergeCells>
  <phoneticPr fontId="1"/>
  <pageMargins left="0.59055118110236215" right="0.59055118110236215" top="0.6692913385826772" bottom="0.6692913385826772" header="0.39370078740157483" footer="0.39370078740157483"/>
  <pageSetup paperSize="9" scale="94"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A1:R114"/>
  <sheetViews>
    <sheetView showGridLines="0" view="pageBreakPreview" zoomScaleNormal="100" zoomScaleSheetLayoutView="100" workbookViewId="0">
      <selection sqref="A1:E1"/>
    </sheetView>
  </sheetViews>
  <sheetFormatPr defaultRowHeight="13.5"/>
  <cols>
    <col min="1" max="1" width="10.625" style="57" customWidth="1"/>
    <col min="2" max="2" width="13.625" style="57" customWidth="1"/>
    <col min="3" max="5" width="18.625" style="57" customWidth="1"/>
    <col min="6" max="6" width="8.625" style="623" customWidth="1"/>
    <col min="7" max="7" width="10.625" style="57" customWidth="1"/>
    <col min="8" max="9" width="15.625" style="57" customWidth="1"/>
    <col min="10" max="10" width="18.875" style="57" customWidth="1"/>
    <col min="11" max="12" width="15.625" style="57" customWidth="1"/>
    <col min="13" max="16384" width="9" style="57"/>
  </cols>
  <sheetData>
    <row r="1" spans="1:12" ht="18">
      <c r="A1" s="1555" t="s">
        <v>951</v>
      </c>
      <c r="B1" s="1555"/>
      <c r="C1" s="1555"/>
      <c r="D1" s="1555"/>
      <c r="E1" s="1555"/>
      <c r="F1" s="712"/>
      <c r="G1" s="1555" t="s">
        <v>952</v>
      </c>
      <c r="H1" s="1555"/>
      <c r="I1" s="1555"/>
      <c r="J1" s="1555"/>
      <c r="K1" s="1555"/>
      <c r="L1" s="1555"/>
    </row>
    <row r="2" spans="1:12" ht="11.1" customHeight="1"/>
    <row r="3" spans="1:12" ht="15.75" thickBot="1">
      <c r="A3" s="580"/>
      <c r="E3" s="1077" t="s">
        <v>949</v>
      </c>
      <c r="G3" s="580"/>
      <c r="L3" s="1077" t="s">
        <v>949</v>
      </c>
    </row>
    <row r="4" spans="1:12" ht="21" customHeight="1">
      <c r="A4" s="1528" t="s">
        <v>883</v>
      </c>
      <c r="B4" s="1717" t="s">
        <v>953</v>
      </c>
      <c r="C4" s="1758"/>
      <c r="D4" s="1758"/>
      <c r="E4" s="1758"/>
      <c r="F4" s="1083"/>
      <c r="G4" s="1528" t="s">
        <v>883</v>
      </c>
      <c r="H4" s="1717" t="s">
        <v>954</v>
      </c>
      <c r="I4" s="1758"/>
      <c r="J4" s="1758"/>
      <c r="K4" s="1758"/>
      <c r="L4" s="1758"/>
    </row>
    <row r="5" spans="1:12" ht="21" customHeight="1">
      <c r="A5" s="1702"/>
      <c r="B5" s="1791" t="s">
        <v>409</v>
      </c>
      <c r="C5" s="1759" t="s">
        <v>955</v>
      </c>
      <c r="D5" s="1773"/>
      <c r="E5" s="1773"/>
      <c r="F5" s="1083"/>
      <c r="G5" s="1702"/>
      <c r="H5" s="1791" t="s">
        <v>956</v>
      </c>
      <c r="I5" s="1759" t="s">
        <v>957</v>
      </c>
      <c r="J5" s="1773"/>
      <c r="K5" s="1773"/>
      <c r="L5" s="1773"/>
    </row>
    <row r="6" spans="1:12" ht="27" customHeight="1" thickBot="1">
      <c r="A6" s="1703"/>
      <c r="B6" s="1792"/>
      <c r="C6" s="939" t="s">
        <v>958</v>
      </c>
      <c r="D6" s="582" t="s">
        <v>959</v>
      </c>
      <c r="E6" s="584" t="s">
        <v>960</v>
      </c>
      <c r="F6" s="942"/>
      <c r="G6" s="1703"/>
      <c r="H6" s="1792"/>
      <c r="I6" s="939" t="s">
        <v>467</v>
      </c>
      <c r="J6" s="582" t="s">
        <v>961</v>
      </c>
      <c r="K6" s="582" t="s">
        <v>959</v>
      </c>
      <c r="L6" s="584" t="s">
        <v>960</v>
      </c>
    </row>
    <row r="7" spans="1:12" ht="11.25" customHeight="1">
      <c r="A7" s="922"/>
      <c r="B7" s="1"/>
      <c r="C7" s="1"/>
      <c r="D7" s="1"/>
      <c r="E7" s="1"/>
      <c r="F7" s="271"/>
      <c r="G7" s="922"/>
      <c r="H7" s="1077"/>
      <c r="I7" s="1077"/>
      <c r="J7" s="1077"/>
      <c r="K7" s="1077"/>
      <c r="L7" s="1077"/>
    </row>
    <row r="8" spans="1:12" s="7" customFormat="1" ht="11.25" customHeight="1">
      <c r="A8" s="1070" t="s">
        <v>894</v>
      </c>
      <c r="B8" s="1079">
        <v>57814</v>
      </c>
      <c r="C8" s="1079">
        <v>55538</v>
      </c>
      <c r="D8" s="1079">
        <v>1127</v>
      </c>
      <c r="E8" s="1079">
        <v>1149</v>
      </c>
      <c r="F8" s="1084"/>
      <c r="G8" s="1070" t="s">
        <v>894</v>
      </c>
      <c r="H8" s="1079">
        <v>61060</v>
      </c>
      <c r="I8" s="1079">
        <v>9616</v>
      </c>
      <c r="J8" s="1079">
        <v>49663</v>
      </c>
      <c r="K8" s="1079">
        <v>1510</v>
      </c>
      <c r="L8" s="1079">
        <v>271</v>
      </c>
    </row>
    <row r="9" spans="1:12" s="7" customFormat="1" ht="11.25" customHeight="1">
      <c r="A9" s="1037"/>
      <c r="B9" s="1079"/>
      <c r="C9" s="1079"/>
      <c r="D9" s="1079"/>
      <c r="E9" s="1079"/>
      <c r="F9" s="1084"/>
      <c r="G9" s="1037"/>
      <c r="H9" s="1079"/>
      <c r="I9" s="1079"/>
      <c r="J9" s="1079"/>
      <c r="K9" s="1079"/>
      <c r="L9" s="1079"/>
    </row>
    <row r="10" spans="1:12" s="7" customFormat="1" ht="11.25" customHeight="1">
      <c r="A10" s="1070" t="s">
        <v>895</v>
      </c>
      <c r="B10" s="1071">
        <v>3025</v>
      </c>
      <c r="C10" s="1071">
        <v>2921</v>
      </c>
      <c r="D10" s="1071">
        <v>40</v>
      </c>
      <c r="E10" s="1071">
        <v>64</v>
      </c>
      <c r="F10" s="1076"/>
      <c r="G10" s="1070" t="s">
        <v>895</v>
      </c>
      <c r="H10" s="1071">
        <v>3263</v>
      </c>
      <c r="I10" s="1071">
        <v>605</v>
      </c>
      <c r="J10" s="1071">
        <v>2589</v>
      </c>
      <c r="K10" s="1071">
        <v>53</v>
      </c>
      <c r="L10" s="1071">
        <v>16</v>
      </c>
    </row>
    <row r="11" spans="1:12" s="7" customFormat="1" ht="11.25" customHeight="1">
      <c r="A11" s="1070" t="s">
        <v>896</v>
      </c>
      <c r="B11" s="1071">
        <v>1027</v>
      </c>
      <c r="C11" s="1071">
        <v>973</v>
      </c>
      <c r="D11" s="1071">
        <v>30</v>
      </c>
      <c r="E11" s="1071">
        <v>24</v>
      </c>
      <c r="F11" s="1076"/>
      <c r="G11" s="1070" t="s">
        <v>896</v>
      </c>
      <c r="H11" s="1071">
        <v>976</v>
      </c>
      <c r="I11" s="1071">
        <v>159</v>
      </c>
      <c r="J11" s="1071">
        <v>791</v>
      </c>
      <c r="K11" s="1071">
        <v>21</v>
      </c>
      <c r="L11" s="1071">
        <v>5</v>
      </c>
    </row>
    <row r="12" spans="1:12" s="7" customFormat="1" ht="11.25" customHeight="1">
      <c r="A12" s="1070" t="s">
        <v>897</v>
      </c>
      <c r="B12" s="1071">
        <v>475</v>
      </c>
      <c r="C12" s="1071">
        <v>449</v>
      </c>
      <c r="D12" s="1071">
        <v>12</v>
      </c>
      <c r="E12" s="1071">
        <v>14</v>
      </c>
      <c r="F12" s="1076"/>
      <c r="G12" s="1070" t="s">
        <v>897</v>
      </c>
      <c r="H12" s="1071">
        <v>410</v>
      </c>
      <c r="I12" s="1071">
        <v>64</v>
      </c>
      <c r="J12" s="1071">
        <v>332</v>
      </c>
      <c r="K12" s="1071">
        <v>12</v>
      </c>
      <c r="L12" s="1071">
        <v>2</v>
      </c>
    </row>
    <row r="13" spans="1:12" s="7" customFormat="1" ht="11.25" customHeight="1">
      <c r="A13" s="1070" t="s">
        <v>898</v>
      </c>
      <c r="B13" s="1071">
        <v>1618</v>
      </c>
      <c r="C13" s="1071">
        <v>1522</v>
      </c>
      <c r="D13" s="1071">
        <v>32</v>
      </c>
      <c r="E13" s="1071">
        <v>64</v>
      </c>
      <c r="F13" s="1076"/>
      <c r="G13" s="1070" t="s">
        <v>898</v>
      </c>
      <c r="H13" s="1071">
        <v>1267</v>
      </c>
      <c r="I13" s="1071">
        <v>156</v>
      </c>
      <c r="J13" s="1071">
        <v>1073</v>
      </c>
      <c r="K13" s="1071">
        <v>29</v>
      </c>
      <c r="L13" s="1071">
        <v>9</v>
      </c>
    </row>
    <row r="14" spans="1:12" s="7" customFormat="1" ht="11.25" customHeight="1">
      <c r="A14" s="1070" t="s">
        <v>899</v>
      </c>
      <c r="B14" s="1071">
        <v>162</v>
      </c>
      <c r="C14" s="1071">
        <v>152</v>
      </c>
      <c r="D14" s="1071">
        <v>7</v>
      </c>
      <c r="E14" s="1071">
        <v>3</v>
      </c>
      <c r="F14" s="1076"/>
      <c r="G14" s="1070" t="s">
        <v>899</v>
      </c>
      <c r="H14" s="1071">
        <v>169</v>
      </c>
      <c r="I14" s="1071">
        <v>30</v>
      </c>
      <c r="J14" s="1071">
        <v>131</v>
      </c>
      <c r="K14" s="1071">
        <v>7</v>
      </c>
      <c r="L14" s="1071">
        <v>1</v>
      </c>
    </row>
    <row r="15" spans="1:12" s="7" customFormat="1" ht="11.25" customHeight="1">
      <c r="A15" s="1070"/>
      <c r="B15" s="1080"/>
      <c r="C15" s="1080"/>
      <c r="D15" s="1080"/>
      <c r="E15" s="1080"/>
      <c r="F15" s="1085"/>
      <c r="G15" s="1070"/>
      <c r="H15" s="1080"/>
      <c r="I15" s="1080"/>
      <c r="J15" s="1080"/>
      <c r="K15" s="1080"/>
      <c r="L15" s="1080"/>
    </row>
    <row r="16" spans="1:12" s="7" customFormat="1" ht="11.25" customHeight="1">
      <c r="A16" s="1070" t="s">
        <v>900</v>
      </c>
      <c r="B16" s="1071">
        <v>162</v>
      </c>
      <c r="C16" s="1071">
        <v>154</v>
      </c>
      <c r="D16" s="1071">
        <v>7</v>
      </c>
      <c r="E16" s="1071">
        <v>1</v>
      </c>
      <c r="F16" s="1076"/>
      <c r="G16" s="1070" t="s">
        <v>900</v>
      </c>
      <c r="H16" s="1071">
        <v>147</v>
      </c>
      <c r="I16" s="1071">
        <v>22</v>
      </c>
      <c r="J16" s="1071">
        <v>116</v>
      </c>
      <c r="K16" s="1071">
        <v>8</v>
      </c>
      <c r="L16" s="1071">
        <v>1</v>
      </c>
    </row>
    <row r="17" spans="1:12" s="7" customFormat="1" ht="11.25" customHeight="1">
      <c r="A17" s="1070" t="s">
        <v>901</v>
      </c>
      <c r="B17" s="1071">
        <v>556</v>
      </c>
      <c r="C17" s="1071">
        <v>524</v>
      </c>
      <c r="D17" s="1071">
        <v>9</v>
      </c>
      <c r="E17" s="1071">
        <v>23</v>
      </c>
      <c r="F17" s="1076"/>
      <c r="G17" s="1070" t="s">
        <v>901</v>
      </c>
      <c r="H17" s="1071">
        <v>523</v>
      </c>
      <c r="I17" s="1071">
        <v>72</v>
      </c>
      <c r="J17" s="1071">
        <v>443</v>
      </c>
      <c r="K17" s="1071">
        <v>6</v>
      </c>
      <c r="L17" s="1071">
        <v>2</v>
      </c>
    </row>
    <row r="18" spans="1:12" s="7" customFormat="1" ht="11.25" customHeight="1">
      <c r="A18" s="1070" t="s">
        <v>902</v>
      </c>
      <c r="B18" s="1071">
        <v>841</v>
      </c>
      <c r="C18" s="1071">
        <v>816</v>
      </c>
      <c r="D18" s="1071">
        <v>4</v>
      </c>
      <c r="E18" s="1071">
        <v>21</v>
      </c>
      <c r="F18" s="1076"/>
      <c r="G18" s="1070" t="s">
        <v>902</v>
      </c>
      <c r="H18" s="1071">
        <v>881</v>
      </c>
      <c r="I18" s="1071">
        <v>183</v>
      </c>
      <c r="J18" s="1071">
        <v>679</v>
      </c>
      <c r="K18" s="1071">
        <v>16</v>
      </c>
      <c r="L18" s="1071">
        <v>3</v>
      </c>
    </row>
    <row r="19" spans="1:12" s="7" customFormat="1" ht="11.25" customHeight="1">
      <c r="A19" s="1070" t="s">
        <v>903</v>
      </c>
      <c r="B19" s="1071">
        <v>1</v>
      </c>
      <c r="C19" s="1071" t="s">
        <v>70</v>
      </c>
      <c r="D19" s="1071" t="s">
        <v>70</v>
      </c>
      <c r="E19" s="1071">
        <v>1</v>
      </c>
      <c r="F19" s="1076"/>
      <c r="G19" s="1070" t="s">
        <v>903</v>
      </c>
      <c r="H19" s="1071" t="s">
        <v>70</v>
      </c>
      <c r="I19" s="1071" t="s">
        <v>70</v>
      </c>
      <c r="J19" s="1071" t="s">
        <v>70</v>
      </c>
      <c r="K19" s="1071" t="s">
        <v>70</v>
      </c>
      <c r="L19" s="1071" t="s">
        <v>70</v>
      </c>
    </row>
    <row r="20" spans="1:12" s="7" customFormat="1" ht="11.25" customHeight="1">
      <c r="A20" s="1070" t="s">
        <v>904</v>
      </c>
      <c r="B20" s="1071">
        <v>1</v>
      </c>
      <c r="C20" s="1071">
        <v>1</v>
      </c>
      <c r="D20" s="1071" t="s">
        <v>70</v>
      </c>
      <c r="E20" s="1071" t="s">
        <v>70</v>
      </c>
      <c r="F20" s="1076"/>
      <c r="G20" s="1070" t="s">
        <v>904</v>
      </c>
      <c r="H20" s="1071" t="s">
        <v>70</v>
      </c>
      <c r="I20" s="1071" t="s">
        <v>70</v>
      </c>
      <c r="J20" s="1071" t="s">
        <v>70</v>
      </c>
      <c r="K20" s="1071" t="s">
        <v>70</v>
      </c>
      <c r="L20" s="1071" t="s">
        <v>70</v>
      </c>
    </row>
    <row r="21" spans="1:12" s="7" customFormat="1" ht="11.25" customHeight="1">
      <c r="A21" s="1070"/>
      <c r="B21" s="1080"/>
      <c r="C21" s="1080"/>
      <c r="D21" s="1080"/>
      <c r="E21" s="1080"/>
      <c r="F21" s="1085"/>
      <c r="G21" s="1070"/>
      <c r="H21" s="1080"/>
      <c r="I21" s="1080"/>
      <c r="J21" s="1080"/>
      <c r="K21" s="1080"/>
      <c r="L21" s="1080"/>
    </row>
    <row r="22" spans="1:12" s="7" customFormat="1" ht="11.25" customHeight="1">
      <c r="A22" s="1070" t="s">
        <v>905</v>
      </c>
      <c r="B22" s="1071">
        <v>16</v>
      </c>
      <c r="C22" s="1071">
        <v>12</v>
      </c>
      <c r="D22" s="1071">
        <v>4</v>
      </c>
      <c r="E22" s="1071" t="s">
        <v>70</v>
      </c>
      <c r="F22" s="1076"/>
      <c r="G22" s="1070" t="s">
        <v>905</v>
      </c>
      <c r="H22" s="1071">
        <v>4</v>
      </c>
      <c r="I22" s="1071" t="s">
        <v>70</v>
      </c>
      <c r="J22" s="1071">
        <v>4</v>
      </c>
      <c r="K22" s="1071" t="s">
        <v>70</v>
      </c>
      <c r="L22" s="1071" t="s">
        <v>70</v>
      </c>
    </row>
    <row r="23" spans="1:12" s="7" customFormat="1" ht="11.25" customHeight="1">
      <c r="A23" s="1070" t="s">
        <v>906</v>
      </c>
      <c r="B23" s="1071">
        <v>1212</v>
      </c>
      <c r="C23" s="1071">
        <v>1154</v>
      </c>
      <c r="D23" s="1071">
        <v>41</v>
      </c>
      <c r="E23" s="1071">
        <v>17</v>
      </c>
      <c r="F23" s="1076"/>
      <c r="G23" s="1070" t="s">
        <v>906</v>
      </c>
      <c r="H23" s="1071">
        <v>1219</v>
      </c>
      <c r="I23" s="1071">
        <v>227</v>
      </c>
      <c r="J23" s="1071">
        <v>939</v>
      </c>
      <c r="K23" s="1071">
        <v>48</v>
      </c>
      <c r="L23" s="1071">
        <v>5</v>
      </c>
    </row>
    <row r="24" spans="1:12" s="7" customFormat="1" ht="11.25" customHeight="1">
      <c r="A24" s="1070" t="s">
        <v>907</v>
      </c>
      <c r="B24" s="1071">
        <v>5783</v>
      </c>
      <c r="C24" s="1071">
        <v>5716</v>
      </c>
      <c r="D24" s="1071">
        <v>20</v>
      </c>
      <c r="E24" s="1071">
        <v>47</v>
      </c>
      <c r="F24" s="1076"/>
      <c r="G24" s="1070" t="s">
        <v>907</v>
      </c>
      <c r="H24" s="1071">
        <v>7675</v>
      </c>
      <c r="I24" s="1071">
        <v>1277</v>
      </c>
      <c r="J24" s="1071">
        <v>6155</v>
      </c>
      <c r="K24" s="1071">
        <v>201</v>
      </c>
      <c r="L24" s="1071">
        <v>42</v>
      </c>
    </row>
    <row r="25" spans="1:12" s="7" customFormat="1" ht="11.25" customHeight="1">
      <c r="A25" s="1070" t="s">
        <v>908</v>
      </c>
      <c r="B25" s="1071">
        <v>3163</v>
      </c>
      <c r="C25" s="1071">
        <v>3059</v>
      </c>
      <c r="D25" s="1071">
        <v>68</v>
      </c>
      <c r="E25" s="1071">
        <v>36</v>
      </c>
      <c r="F25" s="1076"/>
      <c r="G25" s="1070" t="s">
        <v>908</v>
      </c>
      <c r="H25" s="1071">
        <v>2846</v>
      </c>
      <c r="I25" s="1071">
        <v>592</v>
      </c>
      <c r="J25" s="1071">
        <v>2189</v>
      </c>
      <c r="K25" s="1071">
        <v>59</v>
      </c>
      <c r="L25" s="1071">
        <v>6</v>
      </c>
    </row>
    <row r="26" spans="1:12" s="7" customFormat="1" ht="11.25" customHeight="1">
      <c r="A26" s="1070" t="s">
        <v>909</v>
      </c>
      <c r="B26" s="1071">
        <v>476</v>
      </c>
      <c r="C26" s="1071">
        <v>467</v>
      </c>
      <c r="D26" s="1071">
        <v>4</v>
      </c>
      <c r="E26" s="1071">
        <v>5</v>
      </c>
      <c r="F26" s="1076"/>
      <c r="G26" s="1070" t="s">
        <v>909</v>
      </c>
      <c r="H26" s="1071">
        <v>476</v>
      </c>
      <c r="I26" s="1071">
        <v>74</v>
      </c>
      <c r="J26" s="1071">
        <v>391</v>
      </c>
      <c r="K26" s="1071">
        <v>11</v>
      </c>
      <c r="L26" s="1071" t="s">
        <v>70</v>
      </c>
    </row>
    <row r="27" spans="1:12" s="7" customFormat="1" ht="11.25" customHeight="1">
      <c r="A27" s="1070"/>
      <c r="B27" s="1080"/>
      <c r="C27" s="1080"/>
      <c r="D27" s="1080"/>
      <c r="E27" s="1080"/>
      <c r="F27" s="1085"/>
      <c r="G27" s="1070"/>
      <c r="H27" s="1080"/>
      <c r="I27" s="1080"/>
      <c r="J27" s="1080"/>
      <c r="K27" s="1080"/>
      <c r="L27" s="1080"/>
    </row>
    <row r="28" spans="1:12" s="7" customFormat="1" ht="11.25" customHeight="1">
      <c r="A28" s="1070" t="s">
        <v>910</v>
      </c>
      <c r="B28" s="1071">
        <v>152</v>
      </c>
      <c r="C28" s="1071">
        <v>135</v>
      </c>
      <c r="D28" s="1071">
        <v>11</v>
      </c>
      <c r="E28" s="1071">
        <v>6</v>
      </c>
      <c r="F28" s="1076"/>
      <c r="G28" s="1070" t="s">
        <v>910</v>
      </c>
      <c r="H28" s="1071">
        <v>121</v>
      </c>
      <c r="I28" s="1071">
        <v>16</v>
      </c>
      <c r="J28" s="1071">
        <v>101</v>
      </c>
      <c r="K28" s="1071">
        <v>1</v>
      </c>
      <c r="L28" s="1071">
        <v>3</v>
      </c>
    </row>
    <row r="29" spans="1:12" s="7" customFormat="1" ht="11.25" customHeight="1">
      <c r="A29" s="1070" t="s">
        <v>911</v>
      </c>
      <c r="B29" s="1071">
        <v>543</v>
      </c>
      <c r="C29" s="1071">
        <v>516</v>
      </c>
      <c r="D29" s="1071">
        <v>14</v>
      </c>
      <c r="E29" s="1071">
        <v>13</v>
      </c>
      <c r="F29" s="1076"/>
      <c r="G29" s="1070" t="s">
        <v>911</v>
      </c>
      <c r="H29" s="1071">
        <v>418</v>
      </c>
      <c r="I29" s="1071">
        <v>82</v>
      </c>
      <c r="J29" s="1071">
        <v>327</v>
      </c>
      <c r="K29" s="1071">
        <v>7</v>
      </c>
      <c r="L29" s="1071">
        <v>2</v>
      </c>
    </row>
    <row r="30" spans="1:12" s="7" customFormat="1" ht="11.25" customHeight="1">
      <c r="A30" s="1070" t="s">
        <v>912</v>
      </c>
      <c r="B30" s="1071">
        <v>417</v>
      </c>
      <c r="C30" s="1071">
        <v>410</v>
      </c>
      <c r="D30" s="1071">
        <v>6</v>
      </c>
      <c r="E30" s="1071">
        <v>1</v>
      </c>
      <c r="F30" s="1076"/>
      <c r="G30" s="1070" t="s">
        <v>912</v>
      </c>
      <c r="H30" s="1071">
        <v>450</v>
      </c>
      <c r="I30" s="1071">
        <v>110</v>
      </c>
      <c r="J30" s="1071">
        <v>326</v>
      </c>
      <c r="K30" s="1071">
        <v>14</v>
      </c>
      <c r="L30" s="1071" t="s">
        <v>70</v>
      </c>
    </row>
    <row r="31" spans="1:12" s="7" customFormat="1" ht="11.25" customHeight="1">
      <c r="A31" s="1070" t="s">
        <v>913</v>
      </c>
      <c r="B31" s="1071">
        <v>1</v>
      </c>
      <c r="C31" s="1071">
        <v>1</v>
      </c>
      <c r="D31" s="1071" t="s">
        <v>70</v>
      </c>
      <c r="E31" s="1071" t="s">
        <v>70</v>
      </c>
      <c r="F31" s="1076"/>
      <c r="G31" s="1070" t="s">
        <v>913</v>
      </c>
      <c r="H31" s="1071" t="s">
        <v>70</v>
      </c>
      <c r="I31" s="1071" t="s">
        <v>70</v>
      </c>
      <c r="J31" s="1071" t="s">
        <v>70</v>
      </c>
      <c r="K31" s="1071" t="s">
        <v>70</v>
      </c>
      <c r="L31" s="1071" t="s">
        <v>70</v>
      </c>
    </row>
    <row r="32" spans="1:12" s="7" customFormat="1" ht="11.25" customHeight="1">
      <c r="A32" s="1070" t="s">
        <v>914</v>
      </c>
      <c r="B32" s="1071">
        <v>2</v>
      </c>
      <c r="C32" s="1071">
        <v>2</v>
      </c>
      <c r="D32" s="1071" t="s">
        <v>70</v>
      </c>
      <c r="E32" s="1071" t="s">
        <v>70</v>
      </c>
      <c r="F32" s="1076"/>
      <c r="G32" s="1070" t="s">
        <v>914</v>
      </c>
      <c r="H32" s="1071" t="s">
        <v>70</v>
      </c>
      <c r="I32" s="1071" t="s">
        <v>70</v>
      </c>
      <c r="J32" s="1071" t="s">
        <v>70</v>
      </c>
      <c r="K32" s="1071" t="s">
        <v>70</v>
      </c>
      <c r="L32" s="1071" t="s">
        <v>70</v>
      </c>
    </row>
    <row r="33" spans="1:12" s="7" customFormat="1" ht="11.25" customHeight="1">
      <c r="A33" s="1070"/>
      <c r="B33" s="1080"/>
      <c r="C33" s="1080"/>
      <c r="D33" s="1080"/>
      <c r="E33" s="1080"/>
      <c r="F33" s="1085"/>
      <c r="G33" s="1070"/>
      <c r="H33" s="1080"/>
      <c r="I33" s="1080"/>
      <c r="J33" s="1080"/>
      <c r="K33" s="1080"/>
      <c r="L33" s="1080"/>
    </row>
    <row r="34" spans="1:12" s="7" customFormat="1" ht="11.25" customHeight="1">
      <c r="A34" s="1070" t="s">
        <v>915</v>
      </c>
      <c r="B34" s="1071" t="s">
        <v>70</v>
      </c>
      <c r="C34" s="1071" t="s">
        <v>70</v>
      </c>
      <c r="D34" s="1071" t="s">
        <v>70</v>
      </c>
      <c r="E34" s="1071" t="s">
        <v>70</v>
      </c>
      <c r="F34" s="1076"/>
      <c r="G34" s="1070" t="s">
        <v>915</v>
      </c>
      <c r="H34" s="1071" t="s">
        <v>70</v>
      </c>
      <c r="I34" s="1071" t="s">
        <v>70</v>
      </c>
      <c r="J34" s="1071" t="s">
        <v>70</v>
      </c>
      <c r="K34" s="1071" t="s">
        <v>70</v>
      </c>
      <c r="L34" s="1071" t="s">
        <v>70</v>
      </c>
    </row>
    <row r="35" spans="1:12" s="7" customFormat="1" ht="11.25" customHeight="1">
      <c r="A35" s="1070" t="s">
        <v>916</v>
      </c>
      <c r="B35" s="1071">
        <v>1339</v>
      </c>
      <c r="C35" s="1071">
        <v>1302</v>
      </c>
      <c r="D35" s="1071">
        <v>21</v>
      </c>
      <c r="E35" s="1071">
        <v>16</v>
      </c>
      <c r="F35" s="1076"/>
      <c r="G35" s="1070" t="s">
        <v>916</v>
      </c>
      <c r="H35" s="1071">
        <v>1390</v>
      </c>
      <c r="I35" s="1071">
        <v>218</v>
      </c>
      <c r="J35" s="1071">
        <v>1135</v>
      </c>
      <c r="K35" s="1071">
        <v>34</v>
      </c>
      <c r="L35" s="1071">
        <v>3</v>
      </c>
    </row>
    <row r="36" spans="1:12" s="7" customFormat="1" ht="11.25" customHeight="1">
      <c r="A36" s="1070" t="s">
        <v>917</v>
      </c>
      <c r="B36" s="1071">
        <v>960</v>
      </c>
      <c r="C36" s="1071">
        <v>943</v>
      </c>
      <c r="D36" s="1071">
        <v>10</v>
      </c>
      <c r="E36" s="1071">
        <v>7</v>
      </c>
      <c r="F36" s="1076"/>
      <c r="G36" s="1070" t="s">
        <v>917</v>
      </c>
      <c r="H36" s="1071">
        <v>1012</v>
      </c>
      <c r="I36" s="1071">
        <v>171</v>
      </c>
      <c r="J36" s="1071">
        <v>820</v>
      </c>
      <c r="K36" s="1071">
        <v>18</v>
      </c>
      <c r="L36" s="1071">
        <v>3</v>
      </c>
    </row>
    <row r="37" spans="1:12" s="7" customFormat="1" ht="11.25" customHeight="1">
      <c r="A37" s="1070" t="s">
        <v>918</v>
      </c>
      <c r="B37" s="1071">
        <v>955</v>
      </c>
      <c r="C37" s="1071">
        <v>917</v>
      </c>
      <c r="D37" s="1071">
        <v>18</v>
      </c>
      <c r="E37" s="1071">
        <v>20</v>
      </c>
      <c r="F37" s="1076"/>
      <c r="G37" s="1070" t="s">
        <v>918</v>
      </c>
      <c r="H37" s="1071">
        <v>1013</v>
      </c>
      <c r="I37" s="1071">
        <v>184</v>
      </c>
      <c r="J37" s="1071">
        <v>802</v>
      </c>
      <c r="K37" s="1071">
        <v>20</v>
      </c>
      <c r="L37" s="1071">
        <v>7</v>
      </c>
    </row>
    <row r="38" spans="1:12" s="7" customFormat="1" ht="11.25" customHeight="1">
      <c r="A38" s="1070" t="s">
        <v>919</v>
      </c>
      <c r="B38" s="1071">
        <v>1</v>
      </c>
      <c r="C38" s="1071">
        <v>1</v>
      </c>
      <c r="D38" s="1071" t="s">
        <v>70</v>
      </c>
      <c r="E38" s="1071" t="s">
        <v>70</v>
      </c>
      <c r="F38" s="1076"/>
      <c r="G38" s="1070" t="s">
        <v>919</v>
      </c>
      <c r="H38" s="1071" t="s">
        <v>70</v>
      </c>
      <c r="I38" s="1071" t="s">
        <v>70</v>
      </c>
      <c r="J38" s="1071" t="s">
        <v>70</v>
      </c>
      <c r="K38" s="1071" t="s">
        <v>70</v>
      </c>
      <c r="L38" s="1071" t="s">
        <v>70</v>
      </c>
    </row>
    <row r="39" spans="1:12" s="7" customFormat="1" ht="11.25" customHeight="1">
      <c r="A39" s="1070"/>
      <c r="B39" s="1080"/>
      <c r="C39" s="1080"/>
      <c r="D39" s="1080"/>
      <c r="E39" s="1080"/>
      <c r="F39" s="1085"/>
      <c r="G39" s="1070"/>
      <c r="H39" s="1080"/>
      <c r="I39" s="1080"/>
      <c r="J39" s="1080"/>
      <c r="K39" s="1080"/>
      <c r="L39" s="1080"/>
    </row>
    <row r="40" spans="1:12" s="7" customFormat="1" ht="11.25" customHeight="1">
      <c r="A40" s="1070" t="s">
        <v>920</v>
      </c>
      <c r="B40" s="1071">
        <v>79</v>
      </c>
      <c r="C40" s="1071">
        <v>77</v>
      </c>
      <c r="D40" s="1071" t="s">
        <v>70</v>
      </c>
      <c r="E40" s="1071">
        <v>2</v>
      </c>
      <c r="F40" s="1076"/>
      <c r="G40" s="1070" t="s">
        <v>920</v>
      </c>
      <c r="H40" s="1071">
        <v>67</v>
      </c>
      <c r="I40" s="1071">
        <v>9</v>
      </c>
      <c r="J40" s="1071">
        <v>56</v>
      </c>
      <c r="K40" s="1071">
        <v>2</v>
      </c>
      <c r="L40" s="1071" t="s">
        <v>70</v>
      </c>
    </row>
    <row r="41" spans="1:12" s="7" customFormat="1" ht="11.25" customHeight="1">
      <c r="A41" s="1070" t="s">
        <v>921</v>
      </c>
      <c r="B41" s="1071">
        <v>2807</v>
      </c>
      <c r="C41" s="1071">
        <v>2667</v>
      </c>
      <c r="D41" s="1071">
        <v>89</v>
      </c>
      <c r="E41" s="1071">
        <v>51</v>
      </c>
      <c r="F41" s="1076"/>
      <c r="G41" s="1070" t="s">
        <v>921</v>
      </c>
      <c r="H41" s="1071">
        <v>3049</v>
      </c>
      <c r="I41" s="1071">
        <v>384</v>
      </c>
      <c r="J41" s="1071">
        <v>2576</v>
      </c>
      <c r="K41" s="1071">
        <v>80</v>
      </c>
      <c r="L41" s="1071">
        <v>9</v>
      </c>
    </row>
    <row r="42" spans="1:12" s="7" customFormat="1" ht="11.25" customHeight="1">
      <c r="A42" s="1070" t="s">
        <v>922</v>
      </c>
      <c r="B42" s="1071">
        <v>3128</v>
      </c>
      <c r="C42" s="1071">
        <v>3031</v>
      </c>
      <c r="D42" s="1071">
        <v>43</v>
      </c>
      <c r="E42" s="1071">
        <v>54</v>
      </c>
      <c r="F42" s="1076"/>
      <c r="G42" s="1070" t="s">
        <v>922</v>
      </c>
      <c r="H42" s="1071">
        <v>3675</v>
      </c>
      <c r="I42" s="1071">
        <v>525</v>
      </c>
      <c r="J42" s="1071">
        <v>3048</v>
      </c>
      <c r="K42" s="1071">
        <v>94</v>
      </c>
      <c r="L42" s="1071">
        <v>8</v>
      </c>
    </row>
    <row r="43" spans="1:12" s="7" customFormat="1" ht="11.25" customHeight="1">
      <c r="A43" s="1070" t="s">
        <v>923</v>
      </c>
      <c r="B43" s="1071">
        <v>2</v>
      </c>
      <c r="C43" s="1071">
        <v>2</v>
      </c>
      <c r="D43" s="1071" t="s">
        <v>70</v>
      </c>
      <c r="E43" s="1071" t="s">
        <v>70</v>
      </c>
      <c r="F43" s="1076"/>
      <c r="G43" s="1070" t="s">
        <v>923</v>
      </c>
      <c r="H43" s="1071" t="s">
        <v>70</v>
      </c>
      <c r="I43" s="1071" t="s">
        <v>70</v>
      </c>
      <c r="J43" s="1071" t="s">
        <v>70</v>
      </c>
      <c r="K43" s="1071" t="s">
        <v>70</v>
      </c>
      <c r="L43" s="1071" t="s">
        <v>70</v>
      </c>
    </row>
    <row r="44" spans="1:12" s="7" customFormat="1" ht="11.25" customHeight="1">
      <c r="A44" s="1070" t="s">
        <v>924</v>
      </c>
      <c r="B44" s="1071">
        <v>419</v>
      </c>
      <c r="C44" s="1071">
        <v>399</v>
      </c>
      <c r="D44" s="1071">
        <v>8</v>
      </c>
      <c r="E44" s="1071">
        <v>12</v>
      </c>
      <c r="F44" s="1076"/>
      <c r="G44" s="1070" t="s">
        <v>924</v>
      </c>
      <c r="H44" s="1071">
        <v>477</v>
      </c>
      <c r="I44" s="1071">
        <v>59</v>
      </c>
      <c r="J44" s="1071">
        <v>405</v>
      </c>
      <c r="K44" s="1071">
        <v>10</v>
      </c>
      <c r="L44" s="1071">
        <v>3</v>
      </c>
    </row>
    <row r="45" spans="1:12" s="7" customFormat="1" ht="11.25" customHeight="1">
      <c r="A45" s="1070"/>
      <c r="B45" s="1080"/>
      <c r="C45" s="1080"/>
      <c r="D45" s="1080"/>
      <c r="E45" s="1080"/>
      <c r="F45" s="1085"/>
      <c r="G45" s="1070"/>
      <c r="H45" s="1080"/>
      <c r="I45" s="1080"/>
      <c r="J45" s="1080"/>
      <c r="K45" s="1080"/>
      <c r="L45" s="1080"/>
    </row>
    <row r="46" spans="1:12" s="7" customFormat="1" ht="11.25" customHeight="1">
      <c r="A46" s="1070" t="s">
        <v>925</v>
      </c>
      <c r="B46" s="1071">
        <v>631</v>
      </c>
      <c r="C46" s="1071">
        <v>627</v>
      </c>
      <c r="D46" s="1071">
        <v>2</v>
      </c>
      <c r="E46" s="1071">
        <v>2</v>
      </c>
      <c r="F46" s="1076"/>
      <c r="G46" s="1070" t="s">
        <v>925</v>
      </c>
      <c r="H46" s="1071">
        <v>643</v>
      </c>
      <c r="I46" s="1071">
        <v>106</v>
      </c>
      <c r="J46" s="1071">
        <v>528</v>
      </c>
      <c r="K46" s="1071">
        <v>9</v>
      </c>
      <c r="L46" s="1071" t="s">
        <v>70</v>
      </c>
    </row>
    <row r="47" spans="1:12" s="7" customFormat="1" ht="11.25" customHeight="1">
      <c r="A47" s="1070" t="s">
        <v>926</v>
      </c>
      <c r="B47" s="1071">
        <v>963</v>
      </c>
      <c r="C47" s="1071">
        <v>933</v>
      </c>
      <c r="D47" s="1071">
        <v>16</v>
      </c>
      <c r="E47" s="1071">
        <v>14</v>
      </c>
      <c r="F47" s="1076"/>
      <c r="G47" s="1070" t="s">
        <v>926</v>
      </c>
      <c r="H47" s="1071">
        <v>972</v>
      </c>
      <c r="I47" s="1071">
        <v>239</v>
      </c>
      <c r="J47" s="1071">
        <v>707</v>
      </c>
      <c r="K47" s="1071">
        <v>24</v>
      </c>
      <c r="L47" s="1071">
        <v>2</v>
      </c>
    </row>
    <row r="48" spans="1:12" s="7" customFormat="1" ht="11.25" customHeight="1">
      <c r="A48" s="1070" t="s">
        <v>927</v>
      </c>
      <c r="B48" s="1071">
        <v>1306</v>
      </c>
      <c r="C48" s="1071">
        <v>1241</v>
      </c>
      <c r="D48" s="1071">
        <v>34</v>
      </c>
      <c r="E48" s="1071">
        <v>31</v>
      </c>
      <c r="F48" s="1076"/>
      <c r="G48" s="1070" t="s">
        <v>927</v>
      </c>
      <c r="H48" s="1071">
        <v>1462</v>
      </c>
      <c r="I48" s="1071">
        <v>205</v>
      </c>
      <c r="J48" s="1071">
        <v>1211</v>
      </c>
      <c r="K48" s="1071">
        <v>38</v>
      </c>
      <c r="L48" s="1071">
        <v>8</v>
      </c>
    </row>
    <row r="49" spans="1:18" s="7" customFormat="1" ht="11.25" customHeight="1">
      <c r="A49" s="1070" t="s">
        <v>928</v>
      </c>
      <c r="B49" s="1071">
        <v>3315</v>
      </c>
      <c r="C49" s="1071">
        <v>3113</v>
      </c>
      <c r="D49" s="1071">
        <v>77</v>
      </c>
      <c r="E49" s="1071">
        <v>125</v>
      </c>
      <c r="F49" s="1076"/>
      <c r="G49" s="1070" t="s">
        <v>928</v>
      </c>
      <c r="H49" s="1071">
        <v>3406</v>
      </c>
      <c r="I49" s="1071">
        <v>453</v>
      </c>
      <c r="J49" s="1071">
        <v>2840</v>
      </c>
      <c r="K49" s="1071">
        <v>83</v>
      </c>
      <c r="L49" s="1071">
        <v>30</v>
      </c>
    </row>
    <row r="50" spans="1:18" s="7" customFormat="1" ht="11.25" customHeight="1">
      <c r="A50" s="1070" t="s">
        <v>929</v>
      </c>
      <c r="B50" s="1071">
        <v>2314</v>
      </c>
      <c r="C50" s="1071">
        <v>2211</v>
      </c>
      <c r="D50" s="1071">
        <v>56</v>
      </c>
      <c r="E50" s="1071">
        <v>47</v>
      </c>
      <c r="F50" s="1076"/>
      <c r="G50" s="1070" t="s">
        <v>929</v>
      </c>
      <c r="H50" s="1071">
        <v>2455</v>
      </c>
      <c r="I50" s="1071">
        <v>315</v>
      </c>
      <c r="J50" s="1071">
        <v>2071</v>
      </c>
      <c r="K50" s="1071">
        <v>61</v>
      </c>
      <c r="L50" s="1071">
        <v>8</v>
      </c>
    </row>
    <row r="51" spans="1:18" s="7" customFormat="1" ht="11.25" customHeight="1">
      <c r="A51" s="1070"/>
      <c r="B51" s="1080"/>
      <c r="C51" s="1080"/>
      <c r="D51" s="1080"/>
      <c r="E51" s="1080"/>
      <c r="F51" s="1085"/>
      <c r="G51" s="1070"/>
      <c r="H51" s="1080"/>
      <c r="I51" s="1080"/>
      <c r="J51" s="1080"/>
      <c r="K51" s="1080"/>
      <c r="L51" s="1080"/>
    </row>
    <row r="52" spans="1:18" s="7" customFormat="1" ht="11.25" customHeight="1">
      <c r="A52" s="1070" t="s">
        <v>930</v>
      </c>
      <c r="B52" s="1071">
        <v>1442</v>
      </c>
      <c r="C52" s="1071">
        <v>1368</v>
      </c>
      <c r="D52" s="1071">
        <v>45</v>
      </c>
      <c r="E52" s="1071">
        <v>29</v>
      </c>
      <c r="F52" s="1076"/>
      <c r="G52" s="1070" t="s">
        <v>930</v>
      </c>
      <c r="H52" s="1071">
        <v>1564</v>
      </c>
      <c r="I52" s="1071">
        <v>182</v>
      </c>
      <c r="J52" s="1071">
        <v>1337</v>
      </c>
      <c r="K52" s="1071">
        <v>37</v>
      </c>
      <c r="L52" s="1071">
        <v>8</v>
      </c>
    </row>
    <row r="53" spans="1:18" s="7" customFormat="1" ht="11.25" customHeight="1">
      <c r="A53" s="1070" t="s">
        <v>931</v>
      </c>
      <c r="B53" s="1071">
        <v>1202</v>
      </c>
      <c r="C53" s="1071">
        <v>1122</v>
      </c>
      <c r="D53" s="1071">
        <v>53</v>
      </c>
      <c r="E53" s="1071">
        <v>27</v>
      </c>
      <c r="F53" s="1076"/>
      <c r="G53" s="1070" t="s">
        <v>931</v>
      </c>
      <c r="H53" s="1071">
        <v>1193</v>
      </c>
      <c r="I53" s="1071">
        <v>146</v>
      </c>
      <c r="J53" s="1071">
        <v>993</v>
      </c>
      <c r="K53" s="1071">
        <v>49</v>
      </c>
      <c r="L53" s="1071">
        <v>5</v>
      </c>
    </row>
    <row r="54" spans="1:18" s="7" customFormat="1" ht="11.25" customHeight="1">
      <c r="A54" s="1070" t="s">
        <v>932</v>
      </c>
      <c r="B54" s="1071">
        <v>4339</v>
      </c>
      <c r="C54" s="1071">
        <v>4129</v>
      </c>
      <c r="D54" s="1071">
        <v>91</v>
      </c>
      <c r="E54" s="1071">
        <v>119</v>
      </c>
      <c r="F54" s="1076"/>
      <c r="G54" s="1070" t="s">
        <v>932</v>
      </c>
      <c r="H54" s="1071">
        <v>4479</v>
      </c>
      <c r="I54" s="1071">
        <v>515</v>
      </c>
      <c r="J54" s="1071">
        <v>3809</v>
      </c>
      <c r="K54" s="1071">
        <v>125</v>
      </c>
      <c r="L54" s="1071">
        <v>30</v>
      </c>
    </row>
    <row r="55" spans="1:18" s="7" customFormat="1" ht="11.25" customHeight="1">
      <c r="A55" s="1070" t="s">
        <v>933</v>
      </c>
      <c r="B55" s="1071">
        <v>914</v>
      </c>
      <c r="C55" s="1071">
        <v>853</v>
      </c>
      <c r="D55" s="1071">
        <v>22</v>
      </c>
      <c r="E55" s="1071">
        <v>39</v>
      </c>
      <c r="F55" s="1076"/>
      <c r="G55" s="1070" t="s">
        <v>933</v>
      </c>
      <c r="H55" s="1071">
        <v>542</v>
      </c>
      <c r="I55" s="1071">
        <v>67</v>
      </c>
      <c r="J55" s="1071">
        <v>452</v>
      </c>
      <c r="K55" s="1071">
        <v>18</v>
      </c>
      <c r="L55" s="1071">
        <v>5</v>
      </c>
    </row>
    <row r="56" spans="1:18" s="7" customFormat="1" ht="11.25" customHeight="1">
      <c r="A56" s="1070" t="s">
        <v>934</v>
      </c>
      <c r="B56" s="1071">
        <v>2259</v>
      </c>
      <c r="C56" s="1071">
        <v>2190</v>
      </c>
      <c r="D56" s="1071">
        <v>26</v>
      </c>
      <c r="E56" s="1071">
        <v>43</v>
      </c>
      <c r="F56" s="1076"/>
      <c r="G56" s="1070" t="s">
        <v>934</v>
      </c>
      <c r="H56" s="1071">
        <v>2527</v>
      </c>
      <c r="I56" s="1071">
        <v>445</v>
      </c>
      <c r="J56" s="1071">
        <v>2033</v>
      </c>
      <c r="K56" s="1071">
        <v>40</v>
      </c>
      <c r="L56" s="1071">
        <v>9</v>
      </c>
    </row>
    <row r="57" spans="1:18" s="7" customFormat="1" ht="11.25" customHeight="1">
      <c r="A57" s="1070"/>
      <c r="B57" s="1080"/>
      <c r="C57" s="1080"/>
      <c r="D57" s="1080"/>
      <c r="E57" s="1080"/>
      <c r="F57" s="1085"/>
      <c r="G57" s="1070"/>
      <c r="H57" s="1080"/>
      <c r="I57" s="1080"/>
      <c r="J57" s="1080"/>
      <c r="K57" s="1080"/>
      <c r="L57" s="1080"/>
    </row>
    <row r="58" spans="1:18" s="7" customFormat="1" ht="11.25" customHeight="1">
      <c r="A58" s="1070" t="s">
        <v>935</v>
      </c>
      <c r="B58" s="1071">
        <v>364</v>
      </c>
      <c r="C58" s="1071">
        <v>352</v>
      </c>
      <c r="D58" s="1071">
        <v>10</v>
      </c>
      <c r="E58" s="1071">
        <v>2</v>
      </c>
      <c r="F58" s="1076"/>
      <c r="G58" s="1070" t="s">
        <v>935</v>
      </c>
      <c r="H58" s="1071">
        <v>400</v>
      </c>
      <c r="I58" s="1071">
        <v>72</v>
      </c>
      <c r="J58" s="1071">
        <v>313</v>
      </c>
      <c r="K58" s="1071">
        <v>15</v>
      </c>
      <c r="L58" s="1071" t="s">
        <v>70</v>
      </c>
    </row>
    <row r="59" spans="1:18" s="7" customFormat="1" ht="11.25" customHeight="1">
      <c r="A59" s="1070" t="s">
        <v>936</v>
      </c>
      <c r="B59" s="1071">
        <v>3318</v>
      </c>
      <c r="C59" s="1071">
        <v>3239</v>
      </c>
      <c r="D59" s="1071">
        <v>39</v>
      </c>
      <c r="E59" s="1071">
        <v>40</v>
      </c>
      <c r="F59" s="1076"/>
      <c r="G59" s="1070" t="s">
        <v>936</v>
      </c>
      <c r="H59" s="1071">
        <v>3638</v>
      </c>
      <c r="I59" s="1071">
        <v>609</v>
      </c>
      <c r="J59" s="1071">
        <v>2925</v>
      </c>
      <c r="K59" s="1071">
        <v>94</v>
      </c>
      <c r="L59" s="1071">
        <v>10</v>
      </c>
    </row>
    <row r="60" spans="1:18" s="7" customFormat="1" ht="11.25" customHeight="1">
      <c r="A60" s="1070" t="s">
        <v>937</v>
      </c>
      <c r="B60" s="1071">
        <v>1461</v>
      </c>
      <c r="C60" s="1071">
        <v>1375</v>
      </c>
      <c r="D60" s="1071">
        <v>46</v>
      </c>
      <c r="E60" s="1071">
        <v>40</v>
      </c>
      <c r="F60" s="1076"/>
      <c r="G60" s="1070" t="s">
        <v>937</v>
      </c>
      <c r="H60" s="1071">
        <v>1457</v>
      </c>
      <c r="I60" s="1071">
        <v>197</v>
      </c>
      <c r="J60" s="1071">
        <v>1200</v>
      </c>
      <c r="K60" s="1071">
        <v>50</v>
      </c>
      <c r="L60" s="1071">
        <v>10</v>
      </c>
    </row>
    <row r="61" spans="1:18" s="7" customFormat="1" ht="11.25" customHeight="1">
      <c r="A61" s="1070" t="s">
        <v>938</v>
      </c>
      <c r="B61" s="1071">
        <v>1095</v>
      </c>
      <c r="C61" s="1071">
        <v>1039</v>
      </c>
      <c r="D61" s="1071">
        <v>38</v>
      </c>
      <c r="E61" s="1071">
        <v>18</v>
      </c>
      <c r="F61" s="1076"/>
      <c r="G61" s="1070" t="s">
        <v>938</v>
      </c>
      <c r="H61" s="1071">
        <v>1094</v>
      </c>
      <c r="I61" s="1071">
        <v>124</v>
      </c>
      <c r="J61" s="1071">
        <v>937</v>
      </c>
      <c r="K61" s="1071">
        <v>32</v>
      </c>
      <c r="L61" s="1071">
        <v>1</v>
      </c>
    </row>
    <row r="62" spans="1:18" s="7" customFormat="1" ht="11.25" customHeight="1">
      <c r="A62" s="1070" t="s">
        <v>939</v>
      </c>
      <c r="B62" s="1071">
        <v>1238</v>
      </c>
      <c r="C62" s="1071">
        <v>1176</v>
      </c>
      <c r="D62" s="1071">
        <v>39</v>
      </c>
      <c r="E62" s="1071">
        <v>23</v>
      </c>
      <c r="F62" s="1076"/>
      <c r="G62" s="1070" t="s">
        <v>939</v>
      </c>
      <c r="H62" s="1071">
        <v>1017</v>
      </c>
      <c r="I62" s="1071">
        <v>180</v>
      </c>
      <c r="J62" s="1071">
        <v>797</v>
      </c>
      <c r="K62" s="1071">
        <v>35</v>
      </c>
      <c r="L62" s="1071">
        <v>5</v>
      </c>
      <c r="R62" s="7">
        <v>262343</v>
      </c>
    </row>
    <row r="63" spans="1:18" s="7" customFormat="1" ht="11.25" customHeight="1">
      <c r="A63" s="1070"/>
      <c r="B63" s="1080"/>
      <c r="C63" s="1080"/>
      <c r="D63" s="1080"/>
      <c r="E63" s="1080"/>
      <c r="F63" s="1085"/>
      <c r="G63" s="1070"/>
      <c r="H63" s="1080"/>
      <c r="I63" s="1080"/>
      <c r="J63" s="1080"/>
      <c r="K63" s="1080"/>
      <c r="L63" s="1080"/>
    </row>
    <row r="64" spans="1:18" s="7" customFormat="1" ht="11.25" customHeight="1">
      <c r="A64" s="1070" t="s">
        <v>940</v>
      </c>
      <c r="B64" s="1071">
        <v>1417</v>
      </c>
      <c r="C64" s="1071">
        <v>1355</v>
      </c>
      <c r="D64" s="1071">
        <v>18</v>
      </c>
      <c r="E64" s="1071">
        <v>44</v>
      </c>
      <c r="F64" s="1076"/>
      <c r="G64" s="1070" t="s">
        <v>940</v>
      </c>
      <c r="H64" s="1071">
        <v>1429</v>
      </c>
      <c r="I64" s="1071">
        <v>271</v>
      </c>
      <c r="J64" s="1071">
        <v>1125</v>
      </c>
      <c r="K64" s="1071">
        <v>23</v>
      </c>
      <c r="L64" s="1071">
        <v>10</v>
      </c>
    </row>
    <row r="65" spans="1:12" s="7" customFormat="1" ht="11.25" customHeight="1">
      <c r="A65" s="1070" t="s">
        <v>941</v>
      </c>
      <c r="B65" s="1071">
        <v>913</v>
      </c>
      <c r="C65" s="1071">
        <v>892</v>
      </c>
      <c r="D65" s="1071">
        <v>17</v>
      </c>
      <c r="E65" s="1071">
        <v>4</v>
      </c>
      <c r="F65" s="1076"/>
      <c r="G65" s="1070" t="s">
        <v>941</v>
      </c>
      <c r="H65" s="1071">
        <v>1254</v>
      </c>
      <c r="I65" s="1071">
        <v>271</v>
      </c>
      <c r="J65" s="1071">
        <v>957</v>
      </c>
      <c r="K65" s="1071">
        <v>26</v>
      </c>
      <c r="L65" s="1071" t="s">
        <v>70</v>
      </c>
    </row>
    <row r="66" spans="1:12" ht="11.25" customHeight="1" thickBot="1">
      <c r="A66" s="1064"/>
      <c r="B66" s="1081"/>
      <c r="C66" s="1081"/>
      <c r="D66" s="1081"/>
      <c r="E66" s="1081"/>
      <c r="F66" s="720"/>
      <c r="G66" s="1064"/>
      <c r="H66" s="1081"/>
      <c r="I66" s="1081"/>
      <c r="J66" s="1081"/>
      <c r="K66" s="1081"/>
      <c r="L66" s="1081"/>
    </row>
    <row r="67" spans="1:12" ht="1.5" customHeight="1"/>
    <row r="68" spans="1:12">
      <c r="A68" s="560" t="s">
        <v>950</v>
      </c>
      <c r="B68" s="1082"/>
      <c r="C68" s="1082"/>
      <c r="D68" s="1082"/>
      <c r="E68" s="1082"/>
      <c r="F68" s="1086"/>
      <c r="H68" s="1082"/>
      <c r="I68" s="1082"/>
      <c r="J68" s="1082"/>
      <c r="K68" s="1082"/>
      <c r="L68" s="1082"/>
    </row>
    <row r="70" spans="1:12">
      <c r="B70" s="1082"/>
      <c r="C70" s="1082"/>
      <c r="D70" s="1082"/>
      <c r="E70" s="1082"/>
      <c r="F70" s="1086"/>
      <c r="H70" s="1082"/>
      <c r="I70" s="1082"/>
      <c r="J70" s="1082"/>
      <c r="K70" s="1082"/>
      <c r="L70" s="1082"/>
    </row>
    <row r="72" spans="1:12">
      <c r="B72" s="1082"/>
      <c r="C72" s="1082"/>
      <c r="D72" s="1082"/>
      <c r="E72" s="1082"/>
      <c r="F72" s="1086"/>
      <c r="H72" s="1082"/>
      <c r="I72" s="1082"/>
      <c r="J72" s="1082"/>
      <c r="K72" s="1082"/>
      <c r="L72" s="1082"/>
    </row>
    <row r="74" spans="1:12">
      <c r="B74" s="1082"/>
      <c r="C74" s="1082"/>
      <c r="D74" s="1082"/>
      <c r="E74" s="1082"/>
      <c r="F74" s="1086"/>
      <c r="H74" s="1082"/>
      <c r="I74" s="1082"/>
      <c r="J74" s="1082"/>
      <c r="K74" s="1082"/>
      <c r="L74" s="1082"/>
    </row>
    <row r="76" spans="1:12">
      <c r="B76" s="1082"/>
      <c r="C76" s="1082"/>
      <c r="D76" s="1082"/>
      <c r="E76" s="1082"/>
      <c r="F76" s="1086"/>
      <c r="H76" s="1082"/>
      <c r="I76" s="1082"/>
      <c r="J76" s="1082"/>
      <c r="K76" s="1082"/>
      <c r="L76" s="1082"/>
    </row>
    <row r="104" spans="2:12">
      <c r="B104" s="1082"/>
      <c r="C104" s="1082"/>
      <c r="D104" s="1082"/>
      <c r="E104" s="1082"/>
      <c r="F104" s="1086"/>
      <c r="H104" s="1082"/>
      <c r="I104" s="1082"/>
      <c r="J104" s="1082"/>
      <c r="K104" s="1082"/>
      <c r="L104" s="1082"/>
    </row>
    <row r="105" spans="2:12">
      <c r="B105" s="1082"/>
      <c r="C105" s="1082"/>
      <c r="D105" s="1082"/>
      <c r="E105" s="1082"/>
      <c r="F105" s="1086"/>
      <c r="H105" s="1082"/>
      <c r="I105" s="1082"/>
      <c r="J105" s="1082"/>
      <c r="K105" s="1082"/>
      <c r="L105" s="1082"/>
    </row>
    <row r="106" spans="2:12">
      <c r="B106" s="1082"/>
      <c r="C106" s="1082"/>
      <c r="D106" s="1082"/>
      <c r="E106" s="1082"/>
      <c r="F106" s="1086"/>
      <c r="H106" s="1082"/>
      <c r="I106" s="1082"/>
      <c r="J106" s="1082"/>
      <c r="K106" s="1082"/>
      <c r="L106" s="1082"/>
    </row>
    <row r="107" spans="2:12">
      <c r="B107" s="1082"/>
      <c r="C107" s="1082"/>
      <c r="D107" s="1082"/>
      <c r="E107" s="1082"/>
      <c r="F107" s="1086"/>
      <c r="H107" s="1082"/>
      <c r="I107" s="1082"/>
      <c r="J107" s="1082"/>
      <c r="K107" s="1082"/>
      <c r="L107" s="1082"/>
    </row>
    <row r="108" spans="2:12">
      <c r="B108" s="1082"/>
      <c r="C108" s="1082"/>
      <c r="D108" s="1082"/>
      <c r="E108" s="1082"/>
      <c r="F108" s="1086"/>
      <c r="H108" s="1082"/>
      <c r="I108" s="1082"/>
      <c r="J108" s="1082"/>
      <c r="K108" s="1082"/>
      <c r="L108" s="1082"/>
    </row>
    <row r="109" spans="2:12">
      <c r="B109" s="1082"/>
      <c r="C109" s="1082"/>
      <c r="D109" s="1082"/>
      <c r="E109" s="1082"/>
      <c r="F109" s="1086"/>
      <c r="H109" s="1082"/>
      <c r="I109" s="1082"/>
      <c r="J109" s="1082"/>
      <c r="K109" s="1082"/>
      <c r="L109" s="1082"/>
    </row>
    <row r="110" spans="2:12">
      <c r="B110" s="1082"/>
      <c r="C110" s="1082"/>
      <c r="D110" s="1082"/>
      <c r="E110" s="1082"/>
      <c r="F110" s="1086"/>
      <c r="H110" s="1082"/>
      <c r="I110" s="1082"/>
      <c r="J110" s="1082"/>
      <c r="K110" s="1082"/>
      <c r="L110" s="1082"/>
    </row>
    <row r="111" spans="2:12">
      <c r="B111" s="1082"/>
      <c r="C111" s="1082"/>
      <c r="D111" s="1082"/>
      <c r="E111" s="1082"/>
      <c r="F111" s="1086"/>
      <c r="H111" s="1082"/>
      <c r="I111" s="1082"/>
      <c r="J111" s="1082"/>
      <c r="K111" s="1082"/>
      <c r="L111" s="1082"/>
    </row>
    <row r="112" spans="2:12">
      <c r="B112" s="1082"/>
      <c r="C112" s="1082"/>
      <c r="D112" s="1082"/>
      <c r="E112" s="1082"/>
      <c r="F112" s="1086"/>
      <c r="H112" s="1082"/>
      <c r="I112" s="1082"/>
      <c r="J112" s="1082"/>
      <c r="K112" s="1082"/>
      <c r="L112" s="1082"/>
    </row>
    <row r="113" spans="2:12">
      <c r="B113" s="1082"/>
      <c r="C113" s="1082"/>
      <c r="D113" s="1082"/>
      <c r="E113" s="1082"/>
      <c r="F113" s="1086"/>
      <c r="H113" s="1082"/>
      <c r="I113" s="1082"/>
      <c r="J113" s="1082"/>
      <c r="K113" s="1082"/>
      <c r="L113" s="1082"/>
    </row>
    <row r="114" spans="2:12">
      <c r="B114" s="1082"/>
      <c r="C114" s="1082"/>
      <c r="D114" s="1082"/>
      <c r="E114" s="1082"/>
      <c r="F114" s="1086"/>
      <c r="H114" s="1082"/>
      <c r="I114" s="1082"/>
      <c r="J114" s="1082"/>
      <c r="K114" s="1082"/>
      <c r="L114" s="1082"/>
    </row>
  </sheetData>
  <mergeCells count="10">
    <mergeCell ref="A1:E1"/>
    <mergeCell ref="G1:L1"/>
    <mergeCell ref="A4:A6"/>
    <mergeCell ref="B4:E4"/>
    <mergeCell ref="G4:G6"/>
    <mergeCell ref="H4:L4"/>
    <mergeCell ref="B5:B6"/>
    <mergeCell ref="C5:E5"/>
    <mergeCell ref="H5:H6"/>
    <mergeCell ref="I5:L5"/>
  </mergeCells>
  <phoneticPr fontId="1"/>
  <pageMargins left="0.59055118110236215" right="0.59055118110236215" top="0.6692913385826772" bottom="0.6692913385826772" header="0.39370078740157483" footer="0.39370078740157483"/>
  <pageSetup paperSize="9" scale="94"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fitToPage="1"/>
  </sheetPr>
  <dimension ref="A1:GG76"/>
  <sheetViews>
    <sheetView showGridLines="0" view="pageBreakPreview" topLeftCell="H13" zoomScaleNormal="100" zoomScaleSheetLayoutView="100" workbookViewId="0">
      <selection activeCell="D1" sqref="D1"/>
    </sheetView>
  </sheetViews>
  <sheetFormatPr defaultRowHeight="13.5"/>
  <cols>
    <col min="1" max="1" width="9.875" style="9" customWidth="1"/>
    <col min="2" max="2" width="8.625" style="9" customWidth="1"/>
    <col min="3" max="3" width="10.125" style="9" customWidth="1"/>
    <col min="4" max="4" width="7.25" style="9" customWidth="1"/>
    <col min="5" max="5" width="9.75" style="9" customWidth="1"/>
    <col min="6" max="6" width="7" style="9" customWidth="1"/>
    <col min="7" max="7" width="8.5" style="9" customWidth="1"/>
    <col min="8" max="8" width="9.875" style="9" customWidth="1"/>
    <col min="9" max="9" width="5.875" style="9" customWidth="1"/>
    <col min="10" max="10" width="6.375" style="9" customWidth="1"/>
    <col min="11" max="11" width="8.5" style="9" customWidth="1"/>
    <col min="12" max="12" width="10.25" style="9" customWidth="1"/>
    <col min="13" max="14" width="10.75" style="9" customWidth="1"/>
    <col min="15" max="15" width="10.25" style="9" customWidth="1"/>
    <col min="16" max="17" width="10.75" style="9" customWidth="1"/>
    <col min="18" max="18" width="9.25" style="9" customWidth="1"/>
    <col min="19" max="19" width="9.625" style="9" customWidth="1"/>
    <col min="20" max="20" width="9" style="9" customWidth="1"/>
    <col min="21" max="21" width="10.5" style="9" customWidth="1"/>
    <col min="22" max="24" width="8.125" style="9" customWidth="1"/>
    <col min="25" max="26" width="6.625" style="9" customWidth="1"/>
    <col min="27" max="27" width="6.75" style="9" customWidth="1"/>
    <col min="28" max="28" width="7" style="9" customWidth="1"/>
    <col min="29" max="29" width="7.125" style="9" customWidth="1"/>
    <col min="30" max="30" width="7.25" style="9" customWidth="1"/>
    <col min="31" max="32" width="7.625" style="9" customWidth="1"/>
    <col min="33" max="34" width="9.625" style="9" customWidth="1"/>
    <col min="35" max="35" width="8.625" style="9" customWidth="1"/>
    <col min="36" max="42" width="9.125" style="9" customWidth="1"/>
    <col min="43" max="43" width="10.5" style="9" customWidth="1"/>
    <col min="44" max="44" width="8.375" style="9" customWidth="1"/>
    <col min="45" max="45" width="8.625" style="9" customWidth="1"/>
    <col min="46" max="46" width="9.75" style="9" customWidth="1"/>
    <col min="47" max="47" width="8.375" style="9" customWidth="1"/>
    <col min="48" max="48" width="8.625" style="9" customWidth="1"/>
    <col min="49" max="49" width="9.75" style="9" customWidth="1"/>
    <col min="50" max="50" width="8.375" style="9" customWidth="1"/>
    <col min="51" max="51" width="8.625" style="9" customWidth="1"/>
    <col min="52" max="52" width="9.75" style="9" customWidth="1"/>
    <col min="53" max="61" width="6.625" style="9" customWidth="1"/>
    <col min="62" max="62" width="6.25" style="9" customWidth="1"/>
    <col min="63" max="63" width="6.625" style="9" customWidth="1"/>
    <col min="64" max="64" width="5.875" style="9" customWidth="1"/>
    <col min="65" max="66" width="6.625" style="9" customWidth="1"/>
    <col min="67" max="67" width="11.625" customWidth="1"/>
    <col min="68" max="68" width="8.625" customWidth="1"/>
    <col min="69" max="69" width="10.125" customWidth="1"/>
    <col min="70" max="70" width="8.625" customWidth="1"/>
    <col min="71" max="71" width="8" customWidth="1"/>
    <col min="72" max="72" width="10.125" customWidth="1"/>
    <col min="73" max="73" width="8.125" customWidth="1"/>
    <col min="74" max="74" width="7.125" customWidth="1"/>
    <col min="75" max="75" width="10.125" style="9" customWidth="1"/>
    <col min="76" max="76" width="8.625" style="9" customWidth="1"/>
    <col min="77" max="77" width="8.375" style="9" customWidth="1"/>
    <col min="78" max="78" width="8.875" style="9" customWidth="1"/>
    <col min="79" max="79" width="8.25" style="9" customWidth="1"/>
    <col min="80" max="80" width="8.125" style="9" customWidth="1"/>
    <col min="81" max="81" width="8.875" style="9" customWidth="1"/>
    <col min="82" max="82" width="8.25" style="9" customWidth="1"/>
    <col min="83" max="83" width="8.375" style="9" customWidth="1"/>
    <col min="84" max="84" width="8.875" style="9" customWidth="1"/>
    <col min="85" max="85" width="7.625" style="9" customWidth="1"/>
    <col min="86" max="86" width="7.75" style="9" customWidth="1"/>
    <col min="87" max="87" width="8.375" style="9" customWidth="1"/>
    <col min="88" max="88" width="13.125" style="9" customWidth="1"/>
    <col min="89" max="94" width="8.5" style="9" customWidth="1"/>
    <col min="95" max="95" width="9.125" style="9" customWidth="1"/>
    <col min="96" max="96" width="8.5" style="9" customWidth="1"/>
    <col min="97" max="97" width="9.625" style="9" customWidth="1"/>
    <col min="98" max="100" width="10.125" style="9" customWidth="1"/>
    <col min="101" max="101" width="9.875" style="9" customWidth="1"/>
    <col min="102" max="102" width="9.5" style="9" customWidth="1"/>
    <col min="103" max="103" width="10.625" style="9" customWidth="1"/>
    <col min="104" max="106" width="10.125" style="9" customWidth="1"/>
    <col min="107" max="107" width="10.5" style="9" customWidth="1"/>
    <col min="108" max="110" width="8.625" style="9" customWidth="1"/>
    <col min="111" max="112" width="7.375" style="9" customWidth="1"/>
    <col min="113" max="113" width="7.5" style="9" customWidth="1"/>
    <col min="114" max="117" width="8.125" style="9" customWidth="1"/>
    <col min="118" max="128" width="8.375" style="9" customWidth="1"/>
    <col min="129" max="129" width="10.5" style="9" customWidth="1"/>
    <col min="130" max="133" width="9.625" style="9" customWidth="1"/>
    <col min="134" max="138" width="8.625" style="9" customWidth="1"/>
    <col min="139" max="142" width="9.375" style="9" customWidth="1"/>
    <col min="143" max="143" width="8.625" style="9" customWidth="1"/>
    <col min="144" max="144" width="8.375" style="9" customWidth="1"/>
    <col min="145" max="145" width="9.375" style="9" customWidth="1"/>
    <col min="146" max="147" width="8.5" style="9" customWidth="1"/>
    <col min="148" max="148" width="9.375" style="9" customWidth="1"/>
    <col min="149" max="149" width="10.5" style="9" customWidth="1"/>
    <col min="150" max="152" width="9.25" style="9" customWidth="1"/>
    <col min="153" max="153" width="8.625" style="9" customWidth="1"/>
    <col min="154" max="154" width="7.625" style="9" customWidth="1"/>
    <col min="155" max="155" width="8.875" style="9" customWidth="1"/>
    <col min="156" max="158" width="9.25" style="9" customWidth="1"/>
    <col min="159" max="164" width="10.375" style="9" customWidth="1"/>
    <col min="165" max="165" width="9.75" style="9" customWidth="1"/>
    <col min="166" max="166" width="9.25" style="9" customWidth="1"/>
    <col min="167" max="167" width="10.375" style="9" customWidth="1"/>
    <col min="168" max="168" width="10.5" style="9" customWidth="1"/>
    <col min="169" max="174" width="9.125" style="9" customWidth="1"/>
    <col min="175" max="175" width="8.625" style="9" customWidth="1"/>
    <col min="176" max="177" width="9.125" style="9" customWidth="1"/>
    <col min="178" max="189" width="7.625" style="9" customWidth="1"/>
  </cols>
  <sheetData>
    <row r="1" spans="1:189" s="1090" customFormat="1" ht="18" customHeight="1">
      <c r="A1" s="1087"/>
      <c r="B1" s="1087"/>
      <c r="C1" s="1087"/>
      <c r="D1" s="1087"/>
      <c r="E1" s="1087"/>
      <c r="F1" s="1087"/>
      <c r="G1" s="60"/>
      <c r="H1" s="1087"/>
      <c r="I1" s="1087"/>
      <c r="J1" s="1087"/>
      <c r="K1" s="1088" t="s">
        <v>962</v>
      </c>
      <c r="L1" s="1089" t="s">
        <v>498</v>
      </c>
      <c r="M1" s="1087"/>
      <c r="N1" s="60"/>
      <c r="O1" s="1087"/>
      <c r="P1" s="1087"/>
      <c r="Q1" s="60"/>
      <c r="R1" s="1087"/>
      <c r="S1" s="1087"/>
      <c r="T1" s="1087"/>
      <c r="U1" s="1087"/>
      <c r="V1" s="1087"/>
      <c r="W1" s="1087"/>
      <c r="X1" s="1087"/>
      <c r="Y1" s="1087"/>
      <c r="Z1" s="1087"/>
      <c r="AA1" s="1087"/>
      <c r="AB1" s="1087"/>
      <c r="AC1" s="60"/>
      <c r="AD1" s="1087"/>
      <c r="AE1" s="1087"/>
      <c r="AF1" s="1088" t="s">
        <v>963</v>
      </c>
      <c r="AG1" s="1089" t="s">
        <v>498</v>
      </c>
      <c r="AH1" s="1087"/>
      <c r="AI1" s="60"/>
      <c r="AJ1" s="1087"/>
      <c r="AK1" s="1087"/>
      <c r="AL1" s="60"/>
      <c r="AM1" s="1087"/>
      <c r="AN1" s="1087"/>
      <c r="AO1" s="1087"/>
      <c r="AQ1" s="1087"/>
      <c r="AR1" s="1087"/>
      <c r="AS1" s="1087"/>
      <c r="AT1" s="1087"/>
      <c r="AU1" s="1087"/>
      <c r="AV1" s="1087"/>
      <c r="AW1" s="1087"/>
      <c r="AX1" s="1087"/>
      <c r="AY1" s="60"/>
      <c r="AZ1" s="1088" t="s">
        <v>964</v>
      </c>
      <c r="BA1" s="1089" t="s">
        <v>498</v>
      </c>
      <c r="BB1" s="1087"/>
      <c r="BC1" s="60"/>
      <c r="BD1" s="1087"/>
      <c r="BE1" s="1087"/>
      <c r="BF1" s="60"/>
      <c r="BG1" s="1087"/>
      <c r="BH1" s="1087"/>
      <c r="BI1" s="1087"/>
      <c r="BO1" s="1087"/>
      <c r="BP1" s="1087"/>
      <c r="BQ1" s="1087"/>
      <c r="BR1" s="1087"/>
      <c r="BS1" s="60"/>
      <c r="BT1" s="1087"/>
      <c r="BU1" s="1087"/>
      <c r="BV1" s="1087"/>
      <c r="BW1" s="1088" t="s">
        <v>963</v>
      </c>
      <c r="BX1" s="1088"/>
      <c r="BY1" s="1089" t="s">
        <v>498</v>
      </c>
      <c r="BZ1" s="1089"/>
      <c r="CA1" s="60"/>
      <c r="CB1" s="1087"/>
      <c r="CC1" s="1087"/>
      <c r="CD1" s="60"/>
      <c r="CE1" s="1087"/>
      <c r="CF1" s="1087"/>
      <c r="CG1" s="1087"/>
      <c r="CH1" s="1087"/>
      <c r="CI1" s="1087"/>
      <c r="CJ1" s="1087"/>
      <c r="CK1" s="60"/>
      <c r="CL1" s="1087"/>
      <c r="CM1" s="1087"/>
      <c r="CN1" s="1087"/>
      <c r="CO1" s="1087"/>
      <c r="CP1" s="1087"/>
      <c r="CQ1" s="1087"/>
      <c r="CR1" s="60"/>
      <c r="CS1" s="1088" t="s">
        <v>963</v>
      </c>
      <c r="CT1" s="1089" t="s">
        <v>498</v>
      </c>
      <c r="CU1" s="1087"/>
      <c r="CV1" s="60"/>
      <c r="CW1" s="1087"/>
      <c r="CX1" s="1087"/>
      <c r="CY1" s="60"/>
      <c r="CZ1" s="1087"/>
      <c r="DA1" s="1087"/>
      <c r="DB1" s="1087"/>
      <c r="DC1" s="1087"/>
      <c r="DD1" s="1087"/>
      <c r="DE1" s="1087"/>
      <c r="DF1" s="1087"/>
      <c r="DG1" s="1087"/>
      <c r="DH1" s="1087"/>
      <c r="DI1" s="1087"/>
      <c r="DJ1" s="1087"/>
      <c r="DK1" s="60"/>
      <c r="DM1" s="1088" t="s">
        <v>963</v>
      </c>
      <c r="DN1" s="1089" t="s">
        <v>498</v>
      </c>
      <c r="DO1" s="1087"/>
      <c r="DP1" s="60"/>
      <c r="DQ1" s="1087"/>
      <c r="DR1" s="1087"/>
      <c r="DS1" s="60"/>
      <c r="DT1" s="1087"/>
      <c r="DU1" s="1087"/>
      <c r="DV1" s="1087"/>
      <c r="DY1" s="1087"/>
      <c r="DZ1" s="1087"/>
      <c r="EA1" s="1087"/>
      <c r="EB1" s="1087"/>
      <c r="EC1" s="1087"/>
      <c r="ED1" s="1087"/>
      <c r="EE1" s="60"/>
      <c r="EF1" s="1087"/>
      <c r="EG1" s="1087"/>
      <c r="EH1" s="1088" t="s">
        <v>963</v>
      </c>
      <c r="EI1" s="1089" t="s">
        <v>498</v>
      </c>
      <c r="EJ1" s="1087"/>
      <c r="EK1" s="1087"/>
      <c r="EL1" s="60"/>
      <c r="EM1" s="1087"/>
      <c r="EN1" s="1087"/>
      <c r="EO1" s="60"/>
      <c r="EP1" s="1087"/>
      <c r="EQ1" s="1087"/>
      <c r="ER1" s="1087"/>
      <c r="ES1" s="1087"/>
      <c r="ET1" s="1087"/>
      <c r="EU1" s="1087"/>
      <c r="EV1" s="1087"/>
      <c r="EW1" s="1087"/>
      <c r="EX1" s="1087"/>
      <c r="EY1" s="1087"/>
      <c r="EZ1" s="1087"/>
      <c r="FA1" s="60"/>
      <c r="FB1" s="1088" t="s">
        <v>963</v>
      </c>
      <c r="FC1" s="1089" t="s">
        <v>498</v>
      </c>
      <c r="FF1" s="1087"/>
      <c r="FG1" s="1087"/>
      <c r="FH1" s="60"/>
      <c r="FI1" s="1087"/>
      <c r="FJ1" s="1087"/>
      <c r="FK1" s="60"/>
      <c r="FL1" s="1087"/>
      <c r="FM1" s="1087"/>
      <c r="FN1" s="1087"/>
      <c r="FO1" s="1087"/>
      <c r="FP1" s="1087"/>
      <c r="FQ1" s="1087"/>
      <c r="FR1" s="1087"/>
      <c r="FS1" s="1087"/>
      <c r="FT1" s="60"/>
      <c r="FU1" s="1088" t="s">
        <v>965</v>
      </c>
      <c r="FV1" s="1089" t="s">
        <v>498</v>
      </c>
    </row>
    <row r="2" spans="1:189" s="1090" customFormat="1" ht="11.25" customHeight="1">
      <c r="A2" s="1087"/>
      <c r="B2" s="1087"/>
      <c r="C2" s="1087"/>
      <c r="D2" s="1087"/>
      <c r="E2" s="1087"/>
      <c r="F2" s="1087"/>
      <c r="G2" s="60"/>
      <c r="H2" s="1087"/>
      <c r="I2" s="1087"/>
      <c r="J2" s="1087"/>
      <c r="K2" s="1087"/>
      <c r="L2" s="1087"/>
      <c r="M2" s="1087"/>
      <c r="N2" s="1087"/>
      <c r="O2" s="1087"/>
      <c r="P2" s="1087"/>
      <c r="Q2" s="1087"/>
      <c r="R2" s="1091"/>
      <c r="S2" s="1091"/>
      <c r="T2" s="1091"/>
      <c r="U2" s="1087"/>
      <c r="V2" s="1087"/>
      <c r="W2" s="1087"/>
      <c r="X2" s="1087"/>
      <c r="Y2" s="1087"/>
      <c r="Z2" s="1087"/>
      <c r="AA2" s="1087"/>
      <c r="AB2" s="1087"/>
      <c r="AC2" s="60"/>
      <c r="AD2" s="1087"/>
      <c r="AE2" s="1087"/>
      <c r="AF2" s="1087"/>
      <c r="AG2" s="1087"/>
      <c r="AH2" s="1087"/>
      <c r="AI2" s="1087"/>
      <c r="AJ2" s="1087"/>
      <c r="AK2" s="1087"/>
      <c r="AL2" s="1087"/>
      <c r="AM2" s="1091"/>
      <c r="AN2" s="1091"/>
      <c r="AO2" s="1091"/>
      <c r="AQ2" s="1087"/>
      <c r="AR2" s="1087"/>
      <c r="AS2" s="1087"/>
      <c r="AT2" s="1087"/>
      <c r="AU2" s="1087"/>
      <c r="AV2" s="1087"/>
      <c r="AW2" s="1087"/>
      <c r="AX2" s="1087"/>
      <c r="AY2" s="60"/>
      <c r="AZ2" s="1087"/>
      <c r="BA2" s="1087"/>
      <c r="BB2" s="1087"/>
      <c r="BC2" s="1087"/>
      <c r="BD2" s="1087"/>
      <c r="BE2" s="1087"/>
      <c r="BF2" s="1087"/>
      <c r="BG2" s="1091"/>
      <c r="BH2" s="1091"/>
      <c r="BI2" s="1091"/>
      <c r="BO2" s="1087"/>
      <c r="BP2" s="1087"/>
      <c r="BQ2" s="1087"/>
      <c r="BR2" s="1087"/>
      <c r="BS2" s="60"/>
      <c r="BT2" s="1087"/>
      <c r="BU2" s="1087"/>
      <c r="BV2" s="1087"/>
      <c r="BW2" s="1087"/>
      <c r="BX2" s="1087"/>
      <c r="BY2" s="1087"/>
      <c r="BZ2" s="1087"/>
      <c r="CA2" s="1087"/>
      <c r="CB2" s="1087"/>
      <c r="CC2" s="1087"/>
      <c r="CD2" s="1087"/>
      <c r="CE2" s="1091"/>
      <c r="CF2" s="1091"/>
      <c r="CG2" s="1091"/>
      <c r="CH2" s="1091"/>
      <c r="CI2" s="1091"/>
      <c r="CJ2" s="1087"/>
      <c r="CK2" s="1087"/>
      <c r="CL2" s="1091"/>
      <c r="CM2" s="1091"/>
      <c r="CN2" s="1091"/>
      <c r="CO2" s="1091"/>
      <c r="CP2" s="1091"/>
      <c r="CQ2" s="1087"/>
      <c r="CR2" s="60"/>
      <c r="CS2" s="1087"/>
      <c r="CT2" s="1087"/>
      <c r="CU2" s="1087"/>
      <c r="CV2" s="1087"/>
      <c r="CW2" s="1087"/>
      <c r="CX2" s="1087"/>
      <c r="CY2" s="1087"/>
      <c r="CZ2" s="1091"/>
      <c r="DA2" s="1091"/>
      <c r="DB2" s="1091"/>
      <c r="DC2" s="1087"/>
      <c r="DD2" s="1087"/>
      <c r="DE2" s="1087"/>
      <c r="DF2" s="1087"/>
      <c r="DG2" s="1087"/>
      <c r="DH2" s="1087"/>
      <c r="DI2" s="1087"/>
      <c r="DJ2" s="1087"/>
      <c r="DK2" s="60"/>
      <c r="DL2" s="1087"/>
      <c r="DM2" s="1087"/>
      <c r="DN2" s="1087"/>
      <c r="DO2" s="1087"/>
      <c r="DP2" s="1087"/>
      <c r="DQ2" s="1087"/>
      <c r="DR2" s="1087"/>
      <c r="DS2" s="1087"/>
      <c r="DT2" s="1091"/>
      <c r="DU2" s="1091"/>
      <c r="DV2" s="1091"/>
      <c r="DY2" s="1087"/>
      <c r="DZ2" s="1087"/>
      <c r="EA2" s="1087"/>
      <c r="EB2" s="1087"/>
      <c r="EC2" s="1087"/>
      <c r="ED2" s="1087"/>
      <c r="EE2" s="60"/>
      <c r="EF2" s="1087"/>
      <c r="EG2" s="1087"/>
      <c r="EH2" s="1087"/>
      <c r="EI2" s="1087"/>
      <c r="EJ2" s="1087"/>
      <c r="EK2" s="1087"/>
      <c r="EL2" s="1087"/>
      <c r="EM2" s="1087"/>
      <c r="EN2" s="1087"/>
      <c r="EO2" s="1087"/>
      <c r="EP2" s="1091"/>
      <c r="EQ2" s="1091"/>
      <c r="ER2" s="1091"/>
      <c r="ES2" s="1087"/>
      <c r="ET2" s="1087"/>
      <c r="EU2" s="1087"/>
      <c r="EV2" s="1087"/>
      <c r="EW2" s="1087"/>
      <c r="EX2" s="1087"/>
      <c r="EY2" s="1087"/>
      <c r="EZ2" s="1087"/>
      <c r="FA2" s="60"/>
      <c r="FB2" s="1087"/>
      <c r="FC2" s="1087"/>
      <c r="FD2" s="1087"/>
      <c r="FE2" s="1087"/>
      <c r="FF2" s="1087"/>
      <c r="FG2" s="1087"/>
      <c r="FH2" s="1087"/>
      <c r="FI2" s="1087"/>
      <c r="FJ2" s="1087"/>
      <c r="FK2" s="1087"/>
      <c r="FL2" s="1087"/>
      <c r="FM2" s="1087"/>
      <c r="FN2" s="1087"/>
      <c r="FO2" s="1087"/>
      <c r="FP2" s="1087"/>
      <c r="FQ2" s="1091"/>
      <c r="FR2" s="1091"/>
    </row>
    <row r="3" spans="1:189" s="1090" customFormat="1" ht="19.5" customHeight="1" thickBot="1">
      <c r="A3" s="1092"/>
      <c r="B3" s="1092"/>
      <c r="D3" s="1092" t="s">
        <v>501</v>
      </c>
      <c r="G3" s="1092"/>
      <c r="I3" s="1092"/>
      <c r="J3" s="1092"/>
      <c r="L3" s="1092"/>
      <c r="M3" s="1092"/>
      <c r="O3" s="1092"/>
      <c r="P3" s="1092"/>
      <c r="R3" s="1092"/>
      <c r="S3" s="1092"/>
      <c r="U3" s="1092" t="s">
        <v>501</v>
      </c>
      <c r="V3" s="1092"/>
      <c r="W3" s="1092"/>
      <c r="Y3" s="1092"/>
      <c r="Z3" s="1092"/>
      <c r="AA3" s="1092"/>
      <c r="AC3" s="1092"/>
      <c r="AE3" s="1092"/>
      <c r="AG3" s="1092"/>
      <c r="AH3" s="1092"/>
      <c r="AJ3" s="1092"/>
      <c r="AK3" s="1092"/>
      <c r="AM3" s="1092"/>
      <c r="AN3" s="1092"/>
      <c r="AQ3" s="1092" t="s">
        <v>501</v>
      </c>
      <c r="AR3" s="1092"/>
      <c r="AS3" s="1092"/>
      <c r="AU3" s="1092"/>
      <c r="AV3" s="1092"/>
      <c r="AW3" s="1092"/>
      <c r="AY3" s="1092"/>
      <c r="BA3" s="1092"/>
      <c r="BB3" s="1092"/>
      <c r="BD3" s="1092"/>
      <c r="BE3" s="1092"/>
      <c r="BG3" s="1092"/>
      <c r="BH3" s="1092"/>
      <c r="BO3" s="1092" t="s">
        <v>630</v>
      </c>
      <c r="BP3" s="1092"/>
      <c r="BS3" s="1092"/>
      <c r="BU3" s="1092"/>
      <c r="BV3" s="1092"/>
      <c r="BY3" s="1092"/>
      <c r="BZ3" s="1092"/>
      <c r="CB3" s="1092"/>
      <c r="CC3" s="1092"/>
      <c r="CE3" s="1092"/>
      <c r="CF3" s="1092"/>
      <c r="CJ3" s="1092" t="s">
        <v>630</v>
      </c>
      <c r="CL3" s="1092"/>
      <c r="CM3" s="1092"/>
      <c r="CR3" s="1092"/>
      <c r="CT3" s="1092"/>
      <c r="CU3" s="1092"/>
      <c r="CW3" s="1092"/>
      <c r="CX3" s="1092"/>
      <c r="CZ3" s="1092"/>
      <c r="DA3" s="1092"/>
      <c r="DC3" s="1092" t="s">
        <v>630</v>
      </c>
      <c r="DD3" s="1092"/>
      <c r="DE3" s="1092"/>
      <c r="DG3" s="1092"/>
      <c r="DH3" s="1092"/>
      <c r="DI3" s="1092"/>
      <c r="DK3" s="1092"/>
      <c r="DN3" s="1092"/>
      <c r="DO3" s="1092"/>
      <c r="DQ3" s="1092"/>
      <c r="DR3" s="1092"/>
      <c r="DT3" s="1092"/>
      <c r="DU3" s="1092"/>
      <c r="DY3" s="1092" t="s">
        <v>630</v>
      </c>
      <c r="EB3" s="1092"/>
      <c r="ED3" s="1092" t="s">
        <v>504</v>
      </c>
      <c r="EE3" s="1092"/>
      <c r="EG3" s="1092"/>
      <c r="EH3" s="1092"/>
      <c r="EI3" s="1092"/>
      <c r="EJ3" s="1092"/>
      <c r="EK3" s="1092"/>
      <c r="EM3" s="1092"/>
      <c r="EN3" s="1092"/>
      <c r="EP3" s="1092"/>
      <c r="EQ3" s="1092"/>
      <c r="ES3" s="1092" t="s">
        <v>504</v>
      </c>
      <c r="EV3" s="1092"/>
      <c r="EW3" s="1092"/>
      <c r="EX3" s="1092"/>
      <c r="FA3" s="1092"/>
      <c r="FB3" s="60" t="s">
        <v>506</v>
      </c>
      <c r="FC3" s="1092"/>
      <c r="FD3" s="1092"/>
      <c r="FE3" s="1092"/>
      <c r="FF3" s="1092"/>
      <c r="FG3" s="1092"/>
      <c r="FI3" s="1092"/>
      <c r="FJ3" s="1092"/>
      <c r="FL3" s="1092" t="s">
        <v>506</v>
      </c>
      <c r="FM3" s="1092"/>
      <c r="FN3" s="1092"/>
      <c r="FO3" s="1092"/>
      <c r="FP3" s="1092"/>
      <c r="FQ3" s="1092"/>
      <c r="FV3" s="1090" t="s">
        <v>508</v>
      </c>
      <c r="GB3" s="1090" t="s">
        <v>509</v>
      </c>
    </row>
    <row r="4" spans="1:189" s="1090" customFormat="1" ht="18.75" customHeight="1">
      <c r="A4" s="1793" t="s">
        <v>883</v>
      </c>
      <c r="B4" s="1796" t="s">
        <v>966</v>
      </c>
      <c r="C4" s="1797"/>
      <c r="D4" s="1801" t="s">
        <v>511</v>
      </c>
      <c r="E4" s="1802"/>
      <c r="F4" s="1802"/>
      <c r="G4" s="1802"/>
      <c r="H4" s="1802"/>
      <c r="I4" s="1802"/>
      <c r="J4" s="1802"/>
      <c r="K4" s="1802"/>
      <c r="L4" s="1093" t="s">
        <v>512</v>
      </c>
      <c r="M4" s="1093"/>
      <c r="N4" s="1093"/>
      <c r="O4" s="1093"/>
      <c r="P4" s="1093"/>
      <c r="Q4" s="1093"/>
      <c r="R4" s="1093"/>
      <c r="S4" s="1093"/>
      <c r="T4" s="1093"/>
      <c r="U4" s="1793" t="s">
        <v>883</v>
      </c>
      <c r="V4" s="1803" t="s">
        <v>513</v>
      </c>
      <c r="W4" s="1802"/>
      <c r="X4" s="1802"/>
      <c r="Y4" s="1802"/>
      <c r="Z4" s="1802"/>
      <c r="AA4" s="1802"/>
      <c r="AB4" s="1802"/>
      <c r="AC4" s="1802"/>
      <c r="AD4" s="1802"/>
      <c r="AE4" s="1802"/>
      <c r="AF4" s="1802"/>
      <c r="AG4" s="1804" t="s">
        <v>512</v>
      </c>
      <c r="AH4" s="1804"/>
      <c r="AI4" s="1804"/>
      <c r="AJ4" s="1804"/>
      <c r="AK4" s="1804"/>
      <c r="AL4" s="1804"/>
      <c r="AM4" s="1804"/>
      <c r="AN4" s="1804"/>
      <c r="AO4" s="1804"/>
      <c r="AP4" s="1804"/>
      <c r="AQ4" s="1838" t="s">
        <v>883</v>
      </c>
      <c r="AR4" s="1803" t="s">
        <v>514</v>
      </c>
      <c r="AS4" s="1802"/>
      <c r="AT4" s="1802"/>
      <c r="AU4" s="1802"/>
      <c r="AV4" s="1802"/>
      <c r="AW4" s="1802"/>
      <c r="AX4" s="1802"/>
      <c r="AY4" s="1802"/>
      <c r="AZ4" s="1802"/>
      <c r="BA4" s="1804" t="s">
        <v>515</v>
      </c>
      <c r="BB4" s="1804"/>
      <c r="BC4" s="1804"/>
      <c r="BD4" s="1804"/>
      <c r="BE4" s="1804"/>
      <c r="BF4" s="1804"/>
      <c r="BG4" s="1804"/>
      <c r="BH4" s="1804"/>
      <c r="BI4" s="1804"/>
      <c r="BJ4" s="1804"/>
      <c r="BK4" s="1094"/>
      <c r="BL4" s="1094"/>
      <c r="BM4" s="1094"/>
      <c r="BN4" s="1094"/>
      <c r="BO4" s="1793" t="s">
        <v>883</v>
      </c>
      <c r="BP4" s="1803" t="s">
        <v>516</v>
      </c>
      <c r="BQ4" s="1802"/>
      <c r="BR4" s="1802"/>
      <c r="BS4" s="1802"/>
      <c r="BT4" s="1802"/>
      <c r="BU4" s="1802"/>
      <c r="BV4" s="1802"/>
      <c r="BW4" s="1802"/>
      <c r="BX4" s="1802"/>
      <c r="BY4" s="1852" t="s">
        <v>517</v>
      </c>
      <c r="BZ4" s="1852"/>
      <c r="CA4" s="1852"/>
      <c r="CB4" s="1852"/>
      <c r="CC4" s="1852"/>
      <c r="CD4" s="1852"/>
      <c r="CE4" s="1852"/>
      <c r="CF4" s="1852"/>
      <c r="CG4" s="1852"/>
      <c r="CH4" s="1852"/>
      <c r="CI4" s="1852"/>
      <c r="CJ4" s="1834" t="s">
        <v>883</v>
      </c>
      <c r="CK4" s="1802" t="s">
        <v>518</v>
      </c>
      <c r="CL4" s="1802"/>
      <c r="CM4" s="1802"/>
      <c r="CN4" s="1802"/>
      <c r="CO4" s="1802"/>
      <c r="CP4" s="1802"/>
      <c r="CQ4" s="1802"/>
      <c r="CR4" s="1802"/>
      <c r="CS4" s="1802"/>
      <c r="CT4" s="1837" t="s">
        <v>519</v>
      </c>
      <c r="CU4" s="1837"/>
      <c r="CV4" s="1837"/>
      <c r="CW4" s="1837"/>
      <c r="CX4" s="1837"/>
      <c r="CY4" s="1837"/>
      <c r="CZ4" s="1837"/>
      <c r="DA4" s="1837"/>
      <c r="DB4" s="1837"/>
      <c r="DC4" s="1838" t="s">
        <v>883</v>
      </c>
      <c r="DD4" s="1803" t="s">
        <v>516</v>
      </c>
      <c r="DE4" s="1802"/>
      <c r="DF4" s="1802"/>
      <c r="DG4" s="1802"/>
      <c r="DH4" s="1802"/>
      <c r="DI4" s="1802"/>
      <c r="DJ4" s="1802"/>
      <c r="DK4" s="1802"/>
      <c r="DL4" s="1802"/>
      <c r="DM4" s="1802"/>
      <c r="DN4" s="1804" t="s">
        <v>520</v>
      </c>
      <c r="DO4" s="1804"/>
      <c r="DP4" s="1804"/>
      <c r="DQ4" s="1804"/>
      <c r="DR4" s="1804"/>
      <c r="DS4" s="1804"/>
      <c r="DT4" s="1804"/>
      <c r="DU4" s="1804"/>
      <c r="DV4" s="1804"/>
      <c r="DW4" s="1804"/>
      <c r="DX4" s="1094"/>
      <c r="DY4" s="1826" t="s">
        <v>883</v>
      </c>
      <c r="DZ4" s="1829" t="s">
        <v>125</v>
      </c>
      <c r="EA4" s="1830"/>
      <c r="EB4" s="1830"/>
      <c r="EC4" s="1831"/>
      <c r="ED4" s="1829" t="s">
        <v>521</v>
      </c>
      <c r="EE4" s="1830"/>
      <c r="EF4" s="1830"/>
      <c r="EG4" s="1830"/>
      <c r="EH4" s="1830"/>
      <c r="EI4" s="1093" t="s">
        <v>522</v>
      </c>
      <c r="EJ4" s="1093"/>
      <c r="EK4" s="1093"/>
      <c r="EL4" s="1093"/>
      <c r="EM4" s="1093"/>
      <c r="EN4" s="1093"/>
      <c r="EO4" s="1093"/>
      <c r="EP4" s="1093"/>
      <c r="EQ4" s="1093"/>
      <c r="ER4" s="1093"/>
      <c r="ES4" s="1826" t="s">
        <v>883</v>
      </c>
      <c r="ET4" s="1829" t="s">
        <v>523</v>
      </c>
      <c r="EU4" s="1830"/>
      <c r="EV4" s="1830"/>
      <c r="EW4" s="1830"/>
      <c r="EX4" s="1830"/>
      <c r="EY4" s="1831"/>
      <c r="EZ4" s="1829" t="s">
        <v>521</v>
      </c>
      <c r="FA4" s="1830"/>
      <c r="FB4" s="1830"/>
      <c r="FC4" s="1093" t="s">
        <v>967</v>
      </c>
      <c r="FD4" s="1093"/>
      <c r="FE4" s="1094"/>
      <c r="FF4" s="1093"/>
      <c r="FG4" s="1093"/>
      <c r="FH4" s="1093"/>
      <c r="FI4" s="1093"/>
      <c r="FJ4" s="1093"/>
      <c r="FK4" s="1093"/>
      <c r="FL4" s="1826" t="s">
        <v>883</v>
      </c>
      <c r="FM4" s="1829" t="s">
        <v>968</v>
      </c>
      <c r="FN4" s="1830"/>
      <c r="FO4" s="1830"/>
      <c r="FP4" s="1830"/>
      <c r="FQ4" s="1830"/>
      <c r="FR4" s="1830"/>
      <c r="FS4" s="1830"/>
      <c r="FT4" s="1830"/>
      <c r="FU4" s="1831"/>
      <c r="FV4" s="1796" t="s">
        <v>526</v>
      </c>
      <c r="FW4" s="1811"/>
      <c r="FX4" s="1811"/>
      <c r="FY4" s="1657"/>
      <c r="FZ4" s="1812" t="s">
        <v>527</v>
      </c>
      <c r="GA4" s="1657"/>
      <c r="GB4" s="1796" t="s">
        <v>528</v>
      </c>
      <c r="GC4" s="1811"/>
      <c r="GD4" s="1811"/>
      <c r="GE4" s="1811"/>
      <c r="GF4" s="1811"/>
      <c r="GG4" s="1811"/>
    </row>
    <row r="5" spans="1:189" s="1090" customFormat="1" ht="6.75" customHeight="1">
      <c r="A5" s="1794"/>
      <c r="B5" s="1798"/>
      <c r="C5" s="1799"/>
      <c r="D5" s="1813" t="s">
        <v>62</v>
      </c>
      <c r="E5" s="1814"/>
      <c r="F5" s="1810" t="s">
        <v>529</v>
      </c>
      <c r="G5" s="1817"/>
      <c r="H5" s="1817"/>
      <c r="I5" s="1817"/>
      <c r="J5" s="1817"/>
      <c r="K5" s="1817"/>
      <c r="L5" s="1820" t="s">
        <v>969</v>
      </c>
      <c r="M5" s="1820"/>
      <c r="N5" s="1820"/>
      <c r="O5" s="1820"/>
      <c r="P5" s="1820"/>
      <c r="Q5" s="1821"/>
      <c r="R5" s="1805" t="s">
        <v>531</v>
      </c>
      <c r="S5" s="1806"/>
      <c r="T5" s="1807"/>
      <c r="U5" s="1794"/>
      <c r="V5" s="1810" t="s">
        <v>532</v>
      </c>
      <c r="W5" s="1806"/>
      <c r="X5" s="1807"/>
      <c r="Y5" s="1805" t="s">
        <v>107</v>
      </c>
      <c r="Z5" s="1806"/>
      <c r="AA5" s="1807"/>
      <c r="AB5" s="1810" t="s">
        <v>533</v>
      </c>
      <c r="AC5" s="1806"/>
      <c r="AD5" s="1807"/>
      <c r="AE5" s="1805" t="s">
        <v>534</v>
      </c>
      <c r="AF5" s="1807"/>
      <c r="AG5" s="1805" t="s">
        <v>535</v>
      </c>
      <c r="AH5" s="1807"/>
      <c r="AI5" s="1810" t="s">
        <v>536</v>
      </c>
      <c r="AJ5" s="1817"/>
      <c r="AK5" s="1817"/>
      <c r="AL5" s="1817"/>
      <c r="AM5" s="1817"/>
      <c r="AN5" s="1817"/>
      <c r="AO5" s="1817"/>
      <c r="AP5" s="1841"/>
      <c r="AQ5" s="1839"/>
      <c r="AR5" s="1810" t="s">
        <v>537</v>
      </c>
      <c r="AS5" s="1817"/>
      <c r="AT5" s="1817"/>
      <c r="AU5" s="1817"/>
      <c r="AV5" s="1817"/>
      <c r="AW5" s="1817"/>
      <c r="AX5" s="1817"/>
      <c r="AY5" s="1817"/>
      <c r="AZ5" s="1817"/>
      <c r="BA5" s="1805" t="s">
        <v>538</v>
      </c>
      <c r="BB5" s="1806"/>
      <c r="BC5" s="1807"/>
      <c r="BD5" s="1810" t="s">
        <v>539</v>
      </c>
      <c r="BE5" s="1817"/>
      <c r="BF5" s="1817"/>
      <c r="BG5" s="1817"/>
      <c r="BH5" s="1817"/>
      <c r="BI5" s="1841"/>
      <c r="BJ5" s="1805" t="s">
        <v>122</v>
      </c>
      <c r="BK5" s="1807"/>
      <c r="BL5" s="1805" t="s">
        <v>540</v>
      </c>
      <c r="BM5" s="1806"/>
      <c r="BN5" s="1807"/>
      <c r="BO5" s="1794"/>
      <c r="BP5" s="1853" t="s">
        <v>62</v>
      </c>
      <c r="BQ5" s="1814"/>
      <c r="BR5" s="1810" t="s">
        <v>541</v>
      </c>
      <c r="BS5" s="1817"/>
      <c r="BT5" s="1817"/>
      <c r="BU5" s="1817"/>
      <c r="BV5" s="1817"/>
      <c r="BW5" s="1817"/>
      <c r="BX5" s="1817"/>
      <c r="BY5" s="1820" t="s">
        <v>542</v>
      </c>
      <c r="BZ5" s="1820"/>
      <c r="CA5" s="1820"/>
      <c r="CB5" s="1820"/>
      <c r="CC5" s="1820"/>
      <c r="CD5" s="1095"/>
      <c r="CE5" s="1096"/>
      <c r="CF5" s="1096"/>
      <c r="CG5" s="1096"/>
      <c r="CH5" s="1097"/>
      <c r="CI5" s="1097"/>
      <c r="CJ5" s="1835"/>
      <c r="CK5" s="1095"/>
      <c r="CL5" s="1096"/>
      <c r="CM5" s="1096"/>
      <c r="CN5" s="1096"/>
      <c r="CO5" s="1097"/>
      <c r="CP5" s="1097"/>
      <c r="CQ5" s="1810" t="s">
        <v>531</v>
      </c>
      <c r="CR5" s="1806"/>
      <c r="CS5" s="1807"/>
      <c r="CT5" s="1844"/>
      <c r="CU5" s="1845"/>
      <c r="CV5" s="1845"/>
      <c r="CW5" s="1848" t="s">
        <v>544</v>
      </c>
      <c r="CX5" s="1849"/>
      <c r="CY5" s="1849"/>
      <c r="CZ5" s="1098"/>
      <c r="DA5" s="1098"/>
      <c r="DB5" s="1098"/>
      <c r="DC5" s="1839"/>
      <c r="DD5" s="1810" t="s">
        <v>545</v>
      </c>
      <c r="DE5" s="1817"/>
      <c r="DF5" s="1817"/>
      <c r="DG5" s="1099"/>
      <c r="DH5" s="1099"/>
      <c r="DI5" s="1099"/>
      <c r="DJ5" s="1810" t="s">
        <v>546</v>
      </c>
      <c r="DK5" s="1817"/>
      <c r="DL5" s="1841"/>
      <c r="DM5" s="1855" t="s">
        <v>547</v>
      </c>
      <c r="DN5" s="1858" t="s">
        <v>548</v>
      </c>
      <c r="DO5" s="1805" t="s">
        <v>535</v>
      </c>
      <c r="DP5" s="1807"/>
      <c r="DQ5" s="1810" t="s">
        <v>536</v>
      </c>
      <c r="DR5" s="1817"/>
      <c r="DS5" s="1817"/>
      <c r="DT5" s="1817"/>
      <c r="DU5" s="1817"/>
      <c r="DV5" s="1817"/>
      <c r="DW5" s="1817"/>
      <c r="DX5" s="1841"/>
      <c r="DY5" s="1827"/>
      <c r="DZ5" s="1805" t="s">
        <v>549</v>
      </c>
      <c r="EA5" s="1807"/>
      <c r="EB5" s="1813" t="s">
        <v>100</v>
      </c>
      <c r="EC5" s="1814"/>
      <c r="ED5" s="1810" t="s">
        <v>550</v>
      </c>
      <c r="EE5" s="1817"/>
      <c r="EF5" s="1817"/>
      <c r="EG5" s="1817"/>
      <c r="EH5" s="1817"/>
      <c r="EI5" s="1820" t="s">
        <v>551</v>
      </c>
      <c r="EJ5" s="1820"/>
      <c r="EK5" s="1820"/>
      <c r="EL5" s="1820"/>
      <c r="EM5" s="1820"/>
      <c r="EN5" s="1820"/>
      <c r="EO5" s="1821"/>
      <c r="EP5" s="1805" t="s">
        <v>531</v>
      </c>
      <c r="EQ5" s="1806"/>
      <c r="ER5" s="1807"/>
      <c r="ES5" s="1827"/>
      <c r="ET5" s="1810" t="s">
        <v>552</v>
      </c>
      <c r="EU5" s="1806"/>
      <c r="EV5" s="1807"/>
      <c r="EW5" s="1805" t="s">
        <v>545</v>
      </c>
      <c r="EX5" s="1806"/>
      <c r="EY5" s="1807"/>
      <c r="EZ5" s="1810" t="s">
        <v>550</v>
      </c>
      <c r="FA5" s="1817"/>
      <c r="FB5" s="1817"/>
      <c r="FC5" s="1820" t="s">
        <v>553</v>
      </c>
      <c r="FD5" s="1820"/>
      <c r="FE5" s="1820"/>
      <c r="FF5" s="1820"/>
      <c r="FG5" s="1820"/>
      <c r="FH5" s="1820"/>
      <c r="FI5" s="1820"/>
      <c r="FJ5" s="1820"/>
      <c r="FK5" s="1821"/>
      <c r="FL5" s="1827"/>
      <c r="FM5" s="1810" t="s">
        <v>531</v>
      </c>
      <c r="FN5" s="1806"/>
      <c r="FO5" s="1807"/>
      <c r="FP5" s="1810" t="s">
        <v>552</v>
      </c>
      <c r="FQ5" s="1806"/>
      <c r="FR5" s="1807"/>
      <c r="FS5" s="1805" t="s">
        <v>545</v>
      </c>
      <c r="FT5" s="1806"/>
      <c r="FU5" s="1807"/>
      <c r="FV5" s="1798"/>
      <c r="FW5" s="1539"/>
      <c r="FX5" s="1539"/>
      <c r="FY5" s="1808"/>
      <c r="FZ5" s="1798"/>
      <c r="GA5" s="1808"/>
      <c r="GB5" s="1798"/>
      <c r="GC5" s="1539"/>
      <c r="GD5" s="1539"/>
      <c r="GE5" s="1539"/>
      <c r="GF5" s="1539"/>
      <c r="GG5" s="1539"/>
    </row>
    <row r="6" spans="1:189" s="1090" customFormat="1" ht="6.75" customHeight="1">
      <c r="A6" s="1794"/>
      <c r="B6" s="1798"/>
      <c r="C6" s="1799"/>
      <c r="D6" s="1813"/>
      <c r="E6" s="1814"/>
      <c r="F6" s="1818"/>
      <c r="G6" s="1819"/>
      <c r="H6" s="1819"/>
      <c r="I6" s="1819"/>
      <c r="J6" s="1819"/>
      <c r="K6" s="1819"/>
      <c r="L6" s="1822"/>
      <c r="M6" s="1822"/>
      <c r="N6" s="1822"/>
      <c r="O6" s="1822"/>
      <c r="P6" s="1822"/>
      <c r="Q6" s="1823"/>
      <c r="R6" s="1798"/>
      <c r="S6" s="1539"/>
      <c r="T6" s="1808"/>
      <c r="U6" s="1794"/>
      <c r="V6" s="1798"/>
      <c r="W6" s="1539"/>
      <c r="X6" s="1808"/>
      <c r="Y6" s="1798"/>
      <c r="Z6" s="1539"/>
      <c r="AA6" s="1808"/>
      <c r="AB6" s="1798"/>
      <c r="AC6" s="1539"/>
      <c r="AD6" s="1808"/>
      <c r="AE6" s="1798"/>
      <c r="AF6" s="1808"/>
      <c r="AG6" s="1798"/>
      <c r="AH6" s="1808"/>
      <c r="AI6" s="1832"/>
      <c r="AJ6" s="1833"/>
      <c r="AK6" s="1833"/>
      <c r="AL6" s="1833"/>
      <c r="AM6" s="1833"/>
      <c r="AN6" s="1833"/>
      <c r="AO6" s="1833"/>
      <c r="AP6" s="1842"/>
      <c r="AQ6" s="1839"/>
      <c r="AR6" s="1818"/>
      <c r="AS6" s="1819"/>
      <c r="AT6" s="1819"/>
      <c r="AU6" s="1819"/>
      <c r="AV6" s="1819"/>
      <c r="AW6" s="1819"/>
      <c r="AX6" s="1819"/>
      <c r="AY6" s="1819"/>
      <c r="AZ6" s="1819"/>
      <c r="BA6" s="1798"/>
      <c r="BB6" s="1539"/>
      <c r="BC6" s="1808"/>
      <c r="BD6" s="1818"/>
      <c r="BE6" s="1819"/>
      <c r="BF6" s="1819"/>
      <c r="BG6" s="1819"/>
      <c r="BH6" s="1819"/>
      <c r="BI6" s="1843"/>
      <c r="BJ6" s="1798"/>
      <c r="BK6" s="1808"/>
      <c r="BL6" s="1798"/>
      <c r="BM6" s="1539"/>
      <c r="BN6" s="1808"/>
      <c r="BO6" s="1794"/>
      <c r="BP6" s="1853"/>
      <c r="BQ6" s="1814"/>
      <c r="BR6" s="1818"/>
      <c r="BS6" s="1819"/>
      <c r="BT6" s="1819"/>
      <c r="BU6" s="1819"/>
      <c r="BV6" s="1819"/>
      <c r="BW6" s="1819"/>
      <c r="BX6" s="1819"/>
      <c r="BY6" s="1822"/>
      <c r="BZ6" s="1822"/>
      <c r="CA6" s="1822"/>
      <c r="CB6" s="1822"/>
      <c r="CC6" s="1822"/>
      <c r="CD6" s="1810" t="s">
        <v>543</v>
      </c>
      <c r="CE6" s="1817"/>
      <c r="CF6" s="1817"/>
      <c r="CG6" s="1817"/>
      <c r="CH6" s="1817"/>
      <c r="CI6" s="1841"/>
      <c r="CJ6" s="1835"/>
      <c r="CK6" s="1817" t="s">
        <v>543</v>
      </c>
      <c r="CL6" s="1817"/>
      <c r="CM6" s="1817"/>
      <c r="CN6" s="1817"/>
      <c r="CO6" s="1817"/>
      <c r="CP6" s="1841"/>
      <c r="CQ6" s="1798"/>
      <c r="CR6" s="1539"/>
      <c r="CS6" s="1808"/>
      <c r="CT6" s="1846"/>
      <c r="CU6" s="1847"/>
      <c r="CV6" s="1847"/>
      <c r="CW6" s="1850"/>
      <c r="CX6" s="1642"/>
      <c r="CY6" s="1642"/>
      <c r="CZ6" s="1100"/>
      <c r="DA6" s="1100"/>
      <c r="DB6" s="1100"/>
      <c r="DC6" s="1839"/>
      <c r="DD6" s="1818"/>
      <c r="DE6" s="1819"/>
      <c r="DF6" s="1819"/>
      <c r="DG6" s="1101"/>
      <c r="DH6" s="1101"/>
      <c r="DI6" s="1101"/>
      <c r="DJ6" s="1818"/>
      <c r="DK6" s="1819"/>
      <c r="DL6" s="1843"/>
      <c r="DM6" s="1856"/>
      <c r="DN6" s="1859"/>
      <c r="DO6" s="1798"/>
      <c r="DP6" s="1808"/>
      <c r="DQ6" s="1832"/>
      <c r="DR6" s="1833"/>
      <c r="DS6" s="1833"/>
      <c r="DT6" s="1833"/>
      <c r="DU6" s="1833"/>
      <c r="DV6" s="1833"/>
      <c r="DW6" s="1833"/>
      <c r="DX6" s="1842"/>
      <c r="DY6" s="1827"/>
      <c r="DZ6" s="1798"/>
      <c r="EA6" s="1808"/>
      <c r="EB6" s="1813"/>
      <c r="EC6" s="1814"/>
      <c r="ED6" s="1818"/>
      <c r="EE6" s="1819"/>
      <c r="EF6" s="1819"/>
      <c r="EG6" s="1819"/>
      <c r="EH6" s="1819"/>
      <c r="EI6" s="1822"/>
      <c r="EJ6" s="1822"/>
      <c r="EK6" s="1822"/>
      <c r="EL6" s="1822"/>
      <c r="EM6" s="1822"/>
      <c r="EN6" s="1822"/>
      <c r="EO6" s="1823"/>
      <c r="EP6" s="1798"/>
      <c r="EQ6" s="1539"/>
      <c r="ER6" s="1808"/>
      <c r="ES6" s="1827"/>
      <c r="ET6" s="1798"/>
      <c r="EU6" s="1539"/>
      <c r="EV6" s="1808"/>
      <c r="EW6" s="1798"/>
      <c r="EX6" s="1539"/>
      <c r="EY6" s="1808"/>
      <c r="EZ6" s="1818"/>
      <c r="FA6" s="1819"/>
      <c r="FB6" s="1819"/>
      <c r="FC6" s="1822"/>
      <c r="FD6" s="1822"/>
      <c r="FE6" s="1822"/>
      <c r="FF6" s="1822"/>
      <c r="FG6" s="1822"/>
      <c r="FH6" s="1822"/>
      <c r="FI6" s="1822"/>
      <c r="FJ6" s="1822"/>
      <c r="FK6" s="1823"/>
      <c r="FL6" s="1827"/>
      <c r="FM6" s="1798"/>
      <c r="FN6" s="1539"/>
      <c r="FO6" s="1808"/>
      <c r="FP6" s="1798"/>
      <c r="FQ6" s="1539"/>
      <c r="FR6" s="1808"/>
      <c r="FS6" s="1798"/>
      <c r="FT6" s="1539"/>
      <c r="FU6" s="1808"/>
      <c r="FV6" s="1798"/>
      <c r="FW6" s="1539"/>
      <c r="FX6" s="1539"/>
      <c r="FY6" s="1808"/>
      <c r="FZ6" s="1798"/>
      <c r="GA6" s="1808"/>
      <c r="GB6" s="1798"/>
      <c r="GC6" s="1539"/>
      <c r="GD6" s="1539"/>
      <c r="GE6" s="1539"/>
      <c r="GF6" s="1539"/>
      <c r="GG6" s="1539"/>
    </row>
    <row r="7" spans="1:189" s="1090" customFormat="1" ht="10.5" customHeight="1">
      <c r="A7" s="1794"/>
      <c r="B7" s="1798"/>
      <c r="C7" s="1799"/>
      <c r="D7" s="1813"/>
      <c r="E7" s="1814"/>
      <c r="F7" s="1818"/>
      <c r="G7" s="1819"/>
      <c r="H7" s="1819"/>
      <c r="I7" s="1819"/>
      <c r="J7" s="1819"/>
      <c r="K7" s="1819"/>
      <c r="L7" s="1824"/>
      <c r="M7" s="1824"/>
      <c r="N7" s="1824"/>
      <c r="O7" s="1824"/>
      <c r="P7" s="1824"/>
      <c r="Q7" s="1825"/>
      <c r="R7" s="1798"/>
      <c r="S7" s="1539"/>
      <c r="T7" s="1808"/>
      <c r="U7" s="1794"/>
      <c r="V7" s="1798"/>
      <c r="W7" s="1539"/>
      <c r="X7" s="1808"/>
      <c r="Y7" s="1798"/>
      <c r="Z7" s="1539"/>
      <c r="AA7" s="1808"/>
      <c r="AB7" s="1798"/>
      <c r="AC7" s="1539"/>
      <c r="AD7" s="1808"/>
      <c r="AE7" s="1798"/>
      <c r="AF7" s="1808"/>
      <c r="AG7" s="1798"/>
      <c r="AH7" s="1808"/>
      <c r="AI7" s="1810" t="s">
        <v>554</v>
      </c>
      <c r="AJ7" s="1817"/>
      <c r="AK7" s="1817"/>
      <c r="AL7" s="1841"/>
      <c r="AM7" s="1810" t="s">
        <v>114</v>
      </c>
      <c r="AN7" s="1817"/>
      <c r="AO7" s="1817"/>
      <c r="AP7" s="1841"/>
      <c r="AQ7" s="1839"/>
      <c r="AR7" s="1832"/>
      <c r="AS7" s="1833"/>
      <c r="AT7" s="1833"/>
      <c r="AU7" s="1833"/>
      <c r="AV7" s="1833"/>
      <c r="AW7" s="1833"/>
      <c r="AX7" s="1833"/>
      <c r="AY7" s="1833"/>
      <c r="AZ7" s="1833"/>
      <c r="BA7" s="1798"/>
      <c r="BB7" s="1539"/>
      <c r="BC7" s="1808"/>
      <c r="BD7" s="1832"/>
      <c r="BE7" s="1833"/>
      <c r="BF7" s="1833"/>
      <c r="BG7" s="1833"/>
      <c r="BH7" s="1833"/>
      <c r="BI7" s="1842"/>
      <c r="BJ7" s="1798"/>
      <c r="BK7" s="1808"/>
      <c r="BL7" s="1798"/>
      <c r="BM7" s="1539"/>
      <c r="BN7" s="1808"/>
      <c r="BO7" s="1794"/>
      <c r="BP7" s="1853"/>
      <c r="BQ7" s="1814"/>
      <c r="BR7" s="1832"/>
      <c r="BS7" s="1833"/>
      <c r="BT7" s="1833"/>
      <c r="BU7" s="1833"/>
      <c r="BV7" s="1833"/>
      <c r="BW7" s="1833"/>
      <c r="BX7" s="1833"/>
      <c r="BY7" s="1824"/>
      <c r="BZ7" s="1824"/>
      <c r="CA7" s="1824"/>
      <c r="CB7" s="1824"/>
      <c r="CC7" s="1824"/>
      <c r="CD7" s="1832"/>
      <c r="CE7" s="1833"/>
      <c r="CF7" s="1833"/>
      <c r="CG7" s="1833"/>
      <c r="CH7" s="1833"/>
      <c r="CI7" s="1842"/>
      <c r="CJ7" s="1835"/>
      <c r="CK7" s="1833"/>
      <c r="CL7" s="1833"/>
      <c r="CM7" s="1833"/>
      <c r="CN7" s="1833"/>
      <c r="CO7" s="1833"/>
      <c r="CP7" s="1842"/>
      <c r="CQ7" s="1798"/>
      <c r="CR7" s="1539"/>
      <c r="CS7" s="1808"/>
      <c r="CT7" s="1846"/>
      <c r="CU7" s="1847"/>
      <c r="CV7" s="1847"/>
      <c r="CW7" s="1850"/>
      <c r="CX7" s="1642"/>
      <c r="CY7" s="1642"/>
      <c r="CZ7" s="1102"/>
      <c r="DA7" s="1102"/>
      <c r="DB7" s="1102"/>
      <c r="DC7" s="1839"/>
      <c r="DD7" s="1818"/>
      <c r="DE7" s="1819"/>
      <c r="DF7" s="1819"/>
      <c r="DG7" s="1103"/>
      <c r="DH7" s="1103"/>
      <c r="DI7" s="1103"/>
      <c r="DJ7" s="1818"/>
      <c r="DK7" s="1819"/>
      <c r="DL7" s="1843"/>
      <c r="DM7" s="1856"/>
      <c r="DN7" s="1859"/>
      <c r="DO7" s="1798"/>
      <c r="DP7" s="1808"/>
      <c r="DQ7" s="1810" t="s">
        <v>555</v>
      </c>
      <c r="DR7" s="1817"/>
      <c r="DS7" s="1817"/>
      <c r="DT7" s="1841"/>
      <c r="DU7" s="1810" t="s">
        <v>114</v>
      </c>
      <c r="DV7" s="1817"/>
      <c r="DW7" s="1817"/>
      <c r="DX7" s="1841"/>
      <c r="DY7" s="1827"/>
      <c r="DZ7" s="1798"/>
      <c r="EA7" s="1808"/>
      <c r="EB7" s="1813"/>
      <c r="EC7" s="1814"/>
      <c r="ED7" s="1832"/>
      <c r="EE7" s="1833"/>
      <c r="EF7" s="1833"/>
      <c r="EG7" s="1833"/>
      <c r="EH7" s="1833"/>
      <c r="EI7" s="1824"/>
      <c r="EJ7" s="1824"/>
      <c r="EK7" s="1824"/>
      <c r="EL7" s="1824"/>
      <c r="EM7" s="1824"/>
      <c r="EN7" s="1824"/>
      <c r="EO7" s="1825"/>
      <c r="EP7" s="1798"/>
      <c r="EQ7" s="1539"/>
      <c r="ER7" s="1808"/>
      <c r="ES7" s="1827"/>
      <c r="ET7" s="1798"/>
      <c r="EU7" s="1539"/>
      <c r="EV7" s="1808"/>
      <c r="EW7" s="1798"/>
      <c r="EX7" s="1539"/>
      <c r="EY7" s="1808"/>
      <c r="EZ7" s="1832"/>
      <c r="FA7" s="1833"/>
      <c r="FB7" s="1833"/>
      <c r="FC7" s="1824"/>
      <c r="FD7" s="1824"/>
      <c r="FE7" s="1824"/>
      <c r="FF7" s="1824"/>
      <c r="FG7" s="1824"/>
      <c r="FH7" s="1824"/>
      <c r="FI7" s="1824"/>
      <c r="FJ7" s="1824"/>
      <c r="FK7" s="1825"/>
      <c r="FL7" s="1827"/>
      <c r="FM7" s="1798"/>
      <c r="FN7" s="1539"/>
      <c r="FO7" s="1808"/>
      <c r="FP7" s="1798"/>
      <c r="FQ7" s="1539"/>
      <c r="FR7" s="1808"/>
      <c r="FS7" s="1798"/>
      <c r="FT7" s="1539"/>
      <c r="FU7" s="1808"/>
      <c r="FV7" s="1658"/>
      <c r="FW7" s="1809"/>
      <c r="FX7" s="1809"/>
      <c r="FY7" s="1659"/>
      <c r="FZ7" s="1798"/>
      <c r="GA7" s="1808"/>
      <c r="GB7" s="1658"/>
      <c r="GC7" s="1809"/>
      <c r="GD7" s="1809"/>
      <c r="GE7" s="1809"/>
      <c r="GF7" s="1809"/>
      <c r="GG7" s="1809"/>
    </row>
    <row r="8" spans="1:189" s="1090" customFormat="1" ht="6" customHeight="1">
      <c r="A8" s="1794"/>
      <c r="B8" s="1798"/>
      <c r="C8" s="1799"/>
      <c r="D8" s="1813"/>
      <c r="E8" s="1814"/>
      <c r="F8" s="1805" t="s">
        <v>19</v>
      </c>
      <c r="G8" s="1806"/>
      <c r="H8" s="1807"/>
      <c r="I8" s="1805" t="s">
        <v>556</v>
      </c>
      <c r="J8" s="1806"/>
      <c r="K8" s="1807"/>
      <c r="L8" s="1805" t="s">
        <v>557</v>
      </c>
      <c r="M8" s="1806"/>
      <c r="N8" s="1807"/>
      <c r="O8" s="1805" t="s">
        <v>98</v>
      </c>
      <c r="P8" s="1806"/>
      <c r="Q8" s="1807"/>
      <c r="R8" s="1798"/>
      <c r="S8" s="1539"/>
      <c r="T8" s="1808"/>
      <c r="U8" s="1794"/>
      <c r="V8" s="1798"/>
      <c r="W8" s="1539"/>
      <c r="X8" s="1808"/>
      <c r="Y8" s="1798"/>
      <c r="Z8" s="1539"/>
      <c r="AA8" s="1808"/>
      <c r="AB8" s="1798"/>
      <c r="AC8" s="1539"/>
      <c r="AD8" s="1808"/>
      <c r="AE8" s="1798"/>
      <c r="AF8" s="1808"/>
      <c r="AG8" s="1798"/>
      <c r="AH8" s="1808"/>
      <c r="AI8" s="1832"/>
      <c r="AJ8" s="1833"/>
      <c r="AK8" s="1833"/>
      <c r="AL8" s="1842"/>
      <c r="AM8" s="1832"/>
      <c r="AN8" s="1833"/>
      <c r="AO8" s="1833"/>
      <c r="AP8" s="1842"/>
      <c r="AQ8" s="1839"/>
      <c r="AR8" s="1805" t="s">
        <v>19</v>
      </c>
      <c r="AS8" s="1806"/>
      <c r="AT8" s="1806"/>
      <c r="AU8" s="1805" t="s">
        <v>558</v>
      </c>
      <c r="AV8" s="1806"/>
      <c r="AW8" s="1807"/>
      <c r="AX8" s="1805" t="s">
        <v>559</v>
      </c>
      <c r="AY8" s="1806"/>
      <c r="AZ8" s="1807"/>
      <c r="BA8" s="1798"/>
      <c r="BB8" s="1539"/>
      <c r="BC8" s="1808"/>
      <c r="BD8" s="1810" t="s">
        <v>19</v>
      </c>
      <c r="BE8" s="1841"/>
      <c r="BF8" s="1810" t="s">
        <v>117</v>
      </c>
      <c r="BG8" s="1841"/>
      <c r="BH8" s="1810" t="s">
        <v>118</v>
      </c>
      <c r="BI8" s="1841"/>
      <c r="BJ8" s="1798"/>
      <c r="BK8" s="1808"/>
      <c r="BL8" s="1798"/>
      <c r="BM8" s="1539"/>
      <c r="BN8" s="1808"/>
      <c r="BO8" s="1794"/>
      <c r="BP8" s="1853"/>
      <c r="BQ8" s="1814"/>
      <c r="BR8" s="1805" t="s">
        <v>19</v>
      </c>
      <c r="BS8" s="1806"/>
      <c r="BT8" s="1807"/>
      <c r="BU8" s="1805" t="s">
        <v>556</v>
      </c>
      <c r="BV8" s="1806"/>
      <c r="BW8" s="1807"/>
      <c r="BX8" s="1805" t="s">
        <v>560</v>
      </c>
      <c r="BY8" s="1861" t="s">
        <v>561</v>
      </c>
      <c r="BZ8" s="1858"/>
      <c r="CA8" s="1805" t="s">
        <v>562</v>
      </c>
      <c r="CB8" s="1806"/>
      <c r="CC8" s="1807"/>
      <c r="CD8" s="1805" t="s">
        <v>19</v>
      </c>
      <c r="CE8" s="1806"/>
      <c r="CF8" s="1807"/>
      <c r="CG8" s="1805" t="s">
        <v>556</v>
      </c>
      <c r="CH8" s="1806"/>
      <c r="CI8" s="1807"/>
      <c r="CJ8" s="1835"/>
      <c r="CK8" s="1806" t="s">
        <v>563</v>
      </c>
      <c r="CL8" s="1806"/>
      <c r="CM8" s="1807"/>
      <c r="CN8" s="1805" t="s">
        <v>564</v>
      </c>
      <c r="CO8" s="1806"/>
      <c r="CP8" s="1807"/>
      <c r="CQ8" s="1798"/>
      <c r="CR8" s="1539"/>
      <c r="CS8" s="1808"/>
      <c r="CT8" s="1844" t="s">
        <v>565</v>
      </c>
      <c r="CU8" s="1845"/>
      <c r="CV8" s="1845"/>
      <c r="CW8" s="1850"/>
      <c r="CX8" s="1642"/>
      <c r="CY8" s="1642"/>
      <c r="CZ8" s="1850" t="s">
        <v>566</v>
      </c>
      <c r="DA8" s="1642"/>
      <c r="DB8" s="1642"/>
      <c r="DC8" s="1839"/>
      <c r="DD8" s="1818"/>
      <c r="DE8" s="1819"/>
      <c r="DF8" s="1819"/>
      <c r="DG8" s="1805" t="s">
        <v>567</v>
      </c>
      <c r="DH8" s="1806"/>
      <c r="DI8" s="1806"/>
      <c r="DJ8" s="1818"/>
      <c r="DK8" s="1819"/>
      <c r="DL8" s="1843"/>
      <c r="DM8" s="1856"/>
      <c r="DN8" s="1859"/>
      <c r="DO8" s="1798"/>
      <c r="DP8" s="1808"/>
      <c r="DQ8" s="1832"/>
      <c r="DR8" s="1833"/>
      <c r="DS8" s="1833"/>
      <c r="DT8" s="1842"/>
      <c r="DU8" s="1832"/>
      <c r="DV8" s="1833"/>
      <c r="DW8" s="1833"/>
      <c r="DX8" s="1842"/>
      <c r="DY8" s="1827"/>
      <c r="DZ8" s="1798"/>
      <c r="EA8" s="1808"/>
      <c r="EB8" s="1813"/>
      <c r="EC8" s="1814"/>
      <c r="ED8" s="1805" t="s">
        <v>19</v>
      </c>
      <c r="EE8" s="1806"/>
      <c r="EF8" s="1807"/>
      <c r="EG8" s="1864" t="s">
        <v>556</v>
      </c>
      <c r="EH8" s="1865"/>
      <c r="EI8" s="1807"/>
      <c r="EJ8" s="1806" t="s">
        <v>568</v>
      </c>
      <c r="EK8" s="1806"/>
      <c r="EL8" s="1807"/>
      <c r="EM8" s="1805" t="s">
        <v>98</v>
      </c>
      <c r="EN8" s="1806"/>
      <c r="EO8" s="1807"/>
      <c r="EP8" s="1798"/>
      <c r="EQ8" s="1539"/>
      <c r="ER8" s="1808"/>
      <c r="ES8" s="1827"/>
      <c r="ET8" s="1798"/>
      <c r="EU8" s="1539"/>
      <c r="EV8" s="1808"/>
      <c r="EW8" s="1798"/>
      <c r="EX8" s="1539"/>
      <c r="EY8" s="1808"/>
      <c r="EZ8" s="1805" t="s">
        <v>19</v>
      </c>
      <c r="FA8" s="1806"/>
      <c r="FB8" s="1807"/>
      <c r="FC8" s="1805" t="s">
        <v>556</v>
      </c>
      <c r="FD8" s="1806"/>
      <c r="FE8" s="1807"/>
      <c r="FF8" s="1806" t="s">
        <v>569</v>
      </c>
      <c r="FG8" s="1806"/>
      <c r="FH8" s="1807"/>
      <c r="FI8" s="1805" t="s">
        <v>564</v>
      </c>
      <c r="FJ8" s="1806"/>
      <c r="FK8" s="1807"/>
      <c r="FL8" s="1827"/>
      <c r="FM8" s="1798"/>
      <c r="FN8" s="1539"/>
      <c r="FO8" s="1808"/>
      <c r="FP8" s="1798"/>
      <c r="FQ8" s="1539"/>
      <c r="FR8" s="1808"/>
      <c r="FS8" s="1798"/>
      <c r="FT8" s="1539"/>
      <c r="FU8" s="1808"/>
      <c r="FV8" s="1805" t="s">
        <v>570</v>
      </c>
      <c r="FW8" s="1807"/>
      <c r="FX8" s="1805" t="s">
        <v>114</v>
      </c>
      <c r="FY8" s="1807"/>
      <c r="FZ8" s="1798"/>
      <c r="GA8" s="1808"/>
      <c r="GB8" s="1805" t="s">
        <v>571</v>
      </c>
      <c r="GC8" s="1807"/>
      <c r="GD8" s="1805" t="s">
        <v>570</v>
      </c>
      <c r="GE8" s="1807"/>
      <c r="GF8" s="1806" t="s">
        <v>114</v>
      </c>
      <c r="GG8" s="1807"/>
    </row>
    <row r="9" spans="1:189" s="1090" customFormat="1" ht="6" customHeight="1">
      <c r="A9" s="1794"/>
      <c r="B9" s="1798"/>
      <c r="C9" s="1799"/>
      <c r="D9" s="1813"/>
      <c r="E9" s="1814"/>
      <c r="F9" s="1798"/>
      <c r="G9" s="1539"/>
      <c r="H9" s="1808"/>
      <c r="I9" s="1798"/>
      <c r="J9" s="1539"/>
      <c r="K9" s="1808"/>
      <c r="L9" s="1798"/>
      <c r="M9" s="1539"/>
      <c r="N9" s="1808"/>
      <c r="O9" s="1798"/>
      <c r="P9" s="1539"/>
      <c r="Q9" s="1808"/>
      <c r="R9" s="1798"/>
      <c r="S9" s="1539"/>
      <c r="T9" s="1808"/>
      <c r="U9" s="1794"/>
      <c r="V9" s="1798"/>
      <c r="W9" s="1539"/>
      <c r="X9" s="1808"/>
      <c r="Y9" s="1798"/>
      <c r="Z9" s="1539"/>
      <c r="AA9" s="1808"/>
      <c r="AB9" s="1798"/>
      <c r="AC9" s="1539"/>
      <c r="AD9" s="1808"/>
      <c r="AE9" s="1798"/>
      <c r="AF9" s="1808"/>
      <c r="AG9" s="1798"/>
      <c r="AH9" s="1808"/>
      <c r="AI9" s="1805" t="s">
        <v>572</v>
      </c>
      <c r="AJ9" s="1806"/>
      <c r="AK9" s="1805" t="s">
        <v>573</v>
      </c>
      <c r="AL9" s="1807"/>
      <c r="AM9" s="1805" t="s">
        <v>572</v>
      </c>
      <c r="AN9" s="1806"/>
      <c r="AO9" s="1805" t="s">
        <v>573</v>
      </c>
      <c r="AP9" s="1807"/>
      <c r="AQ9" s="1839"/>
      <c r="AR9" s="1798"/>
      <c r="AS9" s="1539"/>
      <c r="AT9" s="1539"/>
      <c r="AU9" s="1798"/>
      <c r="AV9" s="1539"/>
      <c r="AW9" s="1808"/>
      <c r="AX9" s="1798"/>
      <c r="AY9" s="1539"/>
      <c r="AZ9" s="1808"/>
      <c r="BA9" s="1798"/>
      <c r="BB9" s="1539"/>
      <c r="BC9" s="1808"/>
      <c r="BD9" s="1818"/>
      <c r="BE9" s="1843"/>
      <c r="BF9" s="1818"/>
      <c r="BG9" s="1843"/>
      <c r="BH9" s="1818"/>
      <c r="BI9" s="1843"/>
      <c r="BJ9" s="1798"/>
      <c r="BK9" s="1808"/>
      <c r="BL9" s="1798"/>
      <c r="BM9" s="1539"/>
      <c r="BN9" s="1808"/>
      <c r="BO9" s="1794"/>
      <c r="BP9" s="1853"/>
      <c r="BQ9" s="1814"/>
      <c r="BR9" s="1798"/>
      <c r="BS9" s="1539"/>
      <c r="BT9" s="1808"/>
      <c r="BU9" s="1798"/>
      <c r="BV9" s="1539"/>
      <c r="BW9" s="1808"/>
      <c r="BX9" s="1798"/>
      <c r="BY9" s="1862"/>
      <c r="BZ9" s="1859"/>
      <c r="CA9" s="1798"/>
      <c r="CB9" s="1539"/>
      <c r="CC9" s="1808"/>
      <c r="CD9" s="1798"/>
      <c r="CE9" s="1539"/>
      <c r="CF9" s="1808"/>
      <c r="CG9" s="1798"/>
      <c r="CH9" s="1539"/>
      <c r="CI9" s="1808"/>
      <c r="CJ9" s="1835"/>
      <c r="CK9" s="1539"/>
      <c r="CL9" s="1539"/>
      <c r="CM9" s="1808"/>
      <c r="CN9" s="1798"/>
      <c r="CO9" s="1539"/>
      <c r="CP9" s="1808"/>
      <c r="CQ9" s="1798"/>
      <c r="CR9" s="1539"/>
      <c r="CS9" s="1808"/>
      <c r="CT9" s="1846"/>
      <c r="CU9" s="1847"/>
      <c r="CV9" s="1847"/>
      <c r="CW9" s="1850"/>
      <c r="CX9" s="1642"/>
      <c r="CY9" s="1642"/>
      <c r="CZ9" s="1850"/>
      <c r="DA9" s="1642"/>
      <c r="DB9" s="1642"/>
      <c r="DC9" s="1839"/>
      <c r="DD9" s="1818"/>
      <c r="DE9" s="1819"/>
      <c r="DF9" s="1819"/>
      <c r="DG9" s="1798"/>
      <c r="DH9" s="1539"/>
      <c r="DI9" s="1539"/>
      <c r="DJ9" s="1818"/>
      <c r="DK9" s="1819"/>
      <c r="DL9" s="1843"/>
      <c r="DM9" s="1856"/>
      <c r="DN9" s="1859"/>
      <c r="DO9" s="1798"/>
      <c r="DP9" s="1808"/>
      <c r="DQ9" s="1805" t="s">
        <v>572</v>
      </c>
      <c r="DR9" s="1806"/>
      <c r="DS9" s="1805" t="s">
        <v>573</v>
      </c>
      <c r="DT9" s="1807"/>
      <c r="DU9" s="1805" t="s">
        <v>572</v>
      </c>
      <c r="DV9" s="1806"/>
      <c r="DW9" s="1805" t="s">
        <v>573</v>
      </c>
      <c r="DX9" s="1807"/>
      <c r="DY9" s="1827"/>
      <c r="DZ9" s="1798"/>
      <c r="EA9" s="1808"/>
      <c r="EB9" s="1813"/>
      <c r="EC9" s="1814"/>
      <c r="ED9" s="1798"/>
      <c r="EE9" s="1539"/>
      <c r="EF9" s="1808"/>
      <c r="EG9" s="1866"/>
      <c r="EH9" s="1867"/>
      <c r="EI9" s="1808"/>
      <c r="EJ9" s="1539"/>
      <c r="EK9" s="1539"/>
      <c r="EL9" s="1808"/>
      <c r="EM9" s="1798"/>
      <c r="EN9" s="1539"/>
      <c r="EO9" s="1808"/>
      <c r="EP9" s="1798"/>
      <c r="EQ9" s="1539"/>
      <c r="ER9" s="1808"/>
      <c r="ES9" s="1827"/>
      <c r="ET9" s="1798"/>
      <c r="EU9" s="1539"/>
      <c r="EV9" s="1808"/>
      <c r="EW9" s="1798"/>
      <c r="EX9" s="1539"/>
      <c r="EY9" s="1808"/>
      <c r="EZ9" s="1798"/>
      <c r="FA9" s="1539"/>
      <c r="FB9" s="1808"/>
      <c r="FC9" s="1798"/>
      <c r="FD9" s="1539"/>
      <c r="FE9" s="1808"/>
      <c r="FF9" s="1539"/>
      <c r="FG9" s="1539"/>
      <c r="FH9" s="1808"/>
      <c r="FI9" s="1798"/>
      <c r="FJ9" s="1539"/>
      <c r="FK9" s="1808"/>
      <c r="FL9" s="1827"/>
      <c r="FM9" s="1798"/>
      <c r="FN9" s="1539"/>
      <c r="FO9" s="1808"/>
      <c r="FP9" s="1798"/>
      <c r="FQ9" s="1539"/>
      <c r="FR9" s="1808"/>
      <c r="FS9" s="1798"/>
      <c r="FT9" s="1539"/>
      <c r="FU9" s="1808"/>
      <c r="FV9" s="1798"/>
      <c r="FW9" s="1808"/>
      <c r="FX9" s="1798"/>
      <c r="FY9" s="1808"/>
      <c r="FZ9" s="1798"/>
      <c r="GA9" s="1808"/>
      <c r="GB9" s="1798"/>
      <c r="GC9" s="1808"/>
      <c r="GD9" s="1798"/>
      <c r="GE9" s="1808"/>
      <c r="GF9" s="1539"/>
      <c r="GG9" s="1808"/>
    </row>
    <row r="10" spans="1:189" s="1090" customFormat="1" ht="6" customHeight="1">
      <c r="A10" s="1794"/>
      <c r="B10" s="1658"/>
      <c r="C10" s="1800"/>
      <c r="D10" s="1815"/>
      <c r="E10" s="1816"/>
      <c r="F10" s="1658"/>
      <c r="G10" s="1809"/>
      <c r="H10" s="1659"/>
      <c r="I10" s="1658"/>
      <c r="J10" s="1809"/>
      <c r="K10" s="1659"/>
      <c r="L10" s="1658"/>
      <c r="M10" s="1809"/>
      <c r="N10" s="1659"/>
      <c r="O10" s="1658"/>
      <c r="P10" s="1809"/>
      <c r="Q10" s="1659"/>
      <c r="R10" s="1658"/>
      <c r="S10" s="1809"/>
      <c r="T10" s="1659"/>
      <c r="U10" s="1794"/>
      <c r="V10" s="1658"/>
      <c r="W10" s="1809"/>
      <c r="X10" s="1659"/>
      <c r="Y10" s="1658"/>
      <c r="Z10" s="1809"/>
      <c r="AA10" s="1659"/>
      <c r="AB10" s="1658"/>
      <c r="AC10" s="1809"/>
      <c r="AD10" s="1659"/>
      <c r="AE10" s="1658"/>
      <c r="AF10" s="1659"/>
      <c r="AG10" s="1658"/>
      <c r="AH10" s="1659"/>
      <c r="AI10" s="1658"/>
      <c r="AJ10" s="1809"/>
      <c r="AK10" s="1658"/>
      <c r="AL10" s="1659"/>
      <c r="AM10" s="1658"/>
      <c r="AN10" s="1809"/>
      <c r="AO10" s="1658"/>
      <c r="AP10" s="1659"/>
      <c r="AQ10" s="1839"/>
      <c r="AR10" s="1658"/>
      <c r="AS10" s="1809"/>
      <c r="AT10" s="1809"/>
      <c r="AU10" s="1658"/>
      <c r="AV10" s="1809"/>
      <c r="AW10" s="1659"/>
      <c r="AX10" s="1658"/>
      <c r="AY10" s="1809"/>
      <c r="AZ10" s="1659"/>
      <c r="BA10" s="1658"/>
      <c r="BB10" s="1809"/>
      <c r="BC10" s="1659"/>
      <c r="BD10" s="1832"/>
      <c r="BE10" s="1842"/>
      <c r="BF10" s="1832"/>
      <c r="BG10" s="1842"/>
      <c r="BH10" s="1832"/>
      <c r="BI10" s="1842"/>
      <c r="BJ10" s="1658"/>
      <c r="BK10" s="1659"/>
      <c r="BL10" s="1658"/>
      <c r="BM10" s="1809"/>
      <c r="BN10" s="1659"/>
      <c r="BO10" s="1794"/>
      <c r="BP10" s="1854"/>
      <c r="BQ10" s="1816"/>
      <c r="BR10" s="1658"/>
      <c r="BS10" s="1809"/>
      <c r="BT10" s="1659"/>
      <c r="BU10" s="1658"/>
      <c r="BV10" s="1809"/>
      <c r="BW10" s="1659"/>
      <c r="BX10" s="1658"/>
      <c r="BY10" s="1863"/>
      <c r="BZ10" s="1860"/>
      <c r="CA10" s="1658"/>
      <c r="CB10" s="1809"/>
      <c r="CC10" s="1659"/>
      <c r="CD10" s="1658"/>
      <c r="CE10" s="1809"/>
      <c r="CF10" s="1659"/>
      <c r="CG10" s="1658"/>
      <c r="CH10" s="1809"/>
      <c r="CI10" s="1659"/>
      <c r="CJ10" s="1835"/>
      <c r="CK10" s="1809"/>
      <c r="CL10" s="1809"/>
      <c r="CM10" s="1659"/>
      <c r="CN10" s="1658"/>
      <c r="CO10" s="1809"/>
      <c r="CP10" s="1659"/>
      <c r="CQ10" s="1658"/>
      <c r="CR10" s="1809"/>
      <c r="CS10" s="1659"/>
      <c r="CT10" s="1870"/>
      <c r="CU10" s="1871"/>
      <c r="CV10" s="1871"/>
      <c r="CW10" s="1643"/>
      <c r="CX10" s="1851"/>
      <c r="CY10" s="1851"/>
      <c r="CZ10" s="1643"/>
      <c r="DA10" s="1851"/>
      <c r="DB10" s="1851"/>
      <c r="DC10" s="1839"/>
      <c r="DD10" s="1832"/>
      <c r="DE10" s="1833"/>
      <c r="DF10" s="1833"/>
      <c r="DG10" s="1658"/>
      <c r="DH10" s="1809"/>
      <c r="DI10" s="1809"/>
      <c r="DJ10" s="1832"/>
      <c r="DK10" s="1833"/>
      <c r="DL10" s="1842"/>
      <c r="DM10" s="1857"/>
      <c r="DN10" s="1860"/>
      <c r="DO10" s="1658"/>
      <c r="DP10" s="1659"/>
      <c r="DQ10" s="1658"/>
      <c r="DR10" s="1809"/>
      <c r="DS10" s="1658"/>
      <c r="DT10" s="1659"/>
      <c r="DU10" s="1658"/>
      <c r="DV10" s="1809"/>
      <c r="DW10" s="1658"/>
      <c r="DX10" s="1659"/>
      <c r="DY10" s="1827"/>
      <c r="DZ10" s="1658"/>
      <c r="EA10" s="1659"/>
      <c r="EB10" s="1815"/>
      <c r="EC10" s="1816"/>
      <c r="ED10" s="1658"/>
      <c r="EE10" s="1809"/>
      <c r="EF10" s="1659"/>
      <c r="EG10" s="1868"/>
      <c r="EH10" s="1869"/>
      <c r="EI10" s="1659"/>
      <c r="EJ10" s="1809"/>
      <c r="EK10" s="1809"/>
      <c r="EL10" s="1659"/>
      <c r="EM10" s="1658"/>
      <c r="EN10" s="1809"/>
      <c r="EO10" s="1659"/>
      <c r="EP10" s="1658"/>
      <c r="EQ10" s="1809"/>
      <c r="ER10" s="1659"/>
      <c r="ES10" s="1827"/>
      <c r="ET10" s="1658"/>
      <c r="EU10" s="1809"/>
      <c r="EV10" s="1659"/>
      <c r="EW10" s="1658"/>
      <c r="EX10" s="1809"/>
      <c r="EY10" s="1659"/>
      <c r="EZ10" s="1658"/>
      <c r="FA10" s="1809"/>
      <c r="FB10" s="1659"/>
      <c r="FC10" s="1658"/>
      <c r="FD10" s="1809"/>
      <c r="FE10" s="1659"/>
      <c r="FF10" s="1809"/>
      <c r="FG10" s="1809"/>
      <c r="FH10" s="1659"/>
      <c r="FI10" s="1658"/>
      <c r="FJ10" s="1809"/>
      <c r="FK10" s="1659"/>
      <c r="FL10" s="1827"/>
      <c r="FM10" s="1658"/>
      <c r="FN10" s="1809"/>
      <c r="FO10" s="1659"/>
      <c r="FP10" s="1658"/>
      <c r="FQ10" s="1809"/>
      <c r="FR10" s="1659"/>
      <c r="FS10" s="1658"/>
      <c r="FT10" s="1809"/>
      <c r="FU10" s="1659"/>
      <c r="FV10" s="1658"/>
      <c r="FW10" s="1659"/>
      <c r="FX10" s="1658"/>
      <c r="FY10" s="1659"/>
      <c r="FZ10" s="1658"/>
      <c r="GA10" s="1659"/>
      <c r="GB10" s="1658"/>
      <c r="GC10" s="1659"/>
      <c r="GD10" s="1658"/>
      <c r="GE10" s="1659"/>
      <c r="GF10" s="1809"/>
      <c r="GG10" s="1659"/>
    </row>
    <row r="11" spans="1:189" s="1090" customFormat="1" ht="18" customHeight="1" thickBot="1">
      <c r="A11" s="1795"/>
      <c r="B11" s="815" t="s">
        <v>574</v>
      </c>
      <c r="C11" s="1104" t="s">
        <v>186</v>
      </c>
      <c r="D11" s="1105" t="s">
        <v>574</v>
      </c>
      <c r="E11" s="815" t="s">
        <v>186</v>
      </c>
      <c r="F11" s="815" t="s">
        <v>74</v>
      </c>
      <c r="G11" s="815" t="s">
        <v>75</v>
      </c>
      <c r="H11" s="815" t="s">
        <v>186</v>
      </c>
      <c r="I11" s="815" t="s">
        <v>74</v>
      </c>
      <c r="J11" s="815" t="s">
        <v>75</v>
      </c>
      <c r="K11" s="815" t="s">
        <v>186</v>
      </c>
      <c r="L11" s="815" t="s">
        <v>74</v>
      </c>
      <c r="M11" s="1105" t="s">
        <v>75</v>
      </c>
      <c r="N11" s="815" t="s">
        <v>186</v>
      </c>
      <c r="O11" s="815" t="s">
        <v>74</v>
      </c>
      <c r="P11" s="815" t="s">
        <v>75</v>
      </c>
      <c r="Q11" s="815" t="s">
        <v>186</v>
      </c>
      <c r="R11" s="815" t="s">
        <v>574</v>
      </c>
      <c r="S11" s="815" t="s">
        <v>575</v>
      </c>
      <c r="T11" s="815" t="s">
        <v>186</v>
      </c>
      <c r="U11" s="1795"/>
      <c r="V11" s="815" t="s">
        <v>574</v>
      </c>
      <c r="W11" s="1106" t="s">
        <v>576</v>
      </c>
      <c r="X11" s="815" t="s">
        <v>186</v>
      </c>
      <c r="Y11" s="815" t="s">
        <v>574</v>
      </c>
      <c r="Z11" s="1106" t="s">
        <v>75</v>
      </c>
      <c r="AA11" s="815" t="s">
        <v>186</v>
      </c>
      <c r="AB11" s="815" t="s">
        <v>574</v>
      </c>
      <c r="AC11" s="1106" t="s">
        <v>576</v>
      </c>
      <c r="AD11" s="815" t="s">
        <v>186</v>
      </c>
      <c r="AE11" s="815" t="s">
        <v>74</v>
      </c>
      <c r="AF11" s="815" t="s">
        <v>186</v>
      </c>
      <c r="AG11" s="815" t="s">
        <v>74</v>
      </c>
      <c r="AH11" s="815" t="s">
        <v>186</v>
      </c>
      <c r="AI11" s="815" t="s">
        <v>74</v>
      </c>
      <c r="AJ11" s="815" t="s">
        <v>186</v>
      </c>
      <c r="AK11" s="815" t="s">
        <v>74</v>
      </c>
      <c r="AL11" s="815" t="s">
        <v>186</v>
      </c>
      <c r="AM11" s="815" t="s">
        <v>74</v>
      </c>
      <c r="AN11" s="815" t="s">
        <v>186</v>
      </c>
      <c r="AO11" s="815" t="s">
        <v>74</v>
      </c>
      <c r="AP11" s="815" t="s">
        <v>186</v>
      </c>
      <c r="AQ11" s="1840"/>
      <c r="AR11" s="815" t="s">
        <v>574</v>
      </c>
      <c r="AS11" s="1106" t="s">
        <v>75</v>
      </c>
      <c r="AT11" s="815" t="s">
        <v>186</v>
      </c>
      <c r="AU11" s="815" t="s">
        <v>574</v>
      </c>
      <c r="AV11" s="1106" t="s">
        <v>75</v>
      </c>
      <c r="AW11" s="815" t="s">
        <v>186</v>
      </c>
      <c r="AX11" s="815" t="s">
        <v>574</v>
      </c>
      <c r="AY11" s="1106" t="s">
        <v>75</v>
      </c>
      <c r="AZ11" s="815" t="s">
        <v>186</v>
      </c>
      <c r="BA11" s="815" t="s">
        <v>74</v>
      </c>
      <c r="BB11" s="815" t="s">
        <v>75</v>
      </c>
      <c r="BC11" s="815" t="s">
        <v>186</v>
      </c>
      <c r="BD11" s="815" t="s">
        <v>74</v>
      </c>
      <c r="BE11" s="815" t="s">
        <v>186</v>
      </c>
      <c r="BF11" s="815" t="s">
        <v>74</v>
      </c>
      <c r="BG11" s="815" t="s">
        <v>186</v>
      </c>
      <c r="BH11" s="815" t="s">
        <v>74</v>
      </c>
      <c r="BI11" s="815" t="s">
        <v>186</v>
      </c>
      <c r="BJ11" s="815" t="s">
        <v>74</v>
      </c>
      <c r="BK11" s="815" t="s">
        <v>186</v>
      </c>
      <c r="BL11" s="815" t="s">
        <v>74</v>
      </c>
      <c r="BM11" s="815" t="s">
        <v>75</v>
      </c>
      <c r="BN11" s="815" t="s">
        <v>186</v>
      </c>
      <c r="BO11" s="1795"/>
      <c r="BP11" s="815" t="s">
        <v>574</v>
      </c>
      <c r="BQ11" s="815" t="s">
        <v>186</v>
      </c>
      <c r="BR11" s="815" t="s">
        <v>74</v>
      </c>
      <c r="BS11" s="815" t="s">
        <v>75</v>
      </c>
      <c r="BT11" s="815" t="s">
        <v>186</v>
      </c>
      <c r="BU11" s="815" t="s">
        <v>74</v>
      </c>
      <c r="BV11" s="815" t="s">
        <v>75</v>
      </c>
      <c r="BW11" s="815" t="s">
        <v>186</v>
      </c>
      <c r="BX11" s="815" t="s">
        <v>74</v>
      </c>
      <c r="BY11" s="815" t="s">
        <v>75</v>
      </c>
      <c r="BZ11" s="815" t="s">
        <v>186</v>
      </c>
      <c r="CA11" s="815" t="s">
        <v>74</v>
      </c>
      <c r="CB11" s="815" t="s">
        <v>75</v>
      </c>
      <c r="CC11" s="815" t="s">
        <v>186</v>
      </c>
      <c r="CD11" s="815" t="s">
        <v>74</v>
      </c>
      <c r="CE11" s="815" t="s">
        <v>75</v>
      </c>
      <c r="CF11" s="815" t="s">
        <v>186</v>
      </c>
      <c r="CG11" s="815" t="s">
        <v>74</v>
      </c>
      <c r="CH11" s="815" t="s">
        <v>75</v>
      </c>
      <c r="CI11" s="815" t="s">
        <v>186</v>
      </c>
      <c r="CJ11" s="1836"/>
      <c r="CK11" s="1105" t="s">
        <v>74</v>
      </c>
      <c r="CL11" s="815" t="s">
        <v>75</v>
      </c>
      <c r="CM11" s="815" t="s">
        <v>186</v>
      </c>
      <c r="CN11" s="815" t="s">
        <v>74</v>
      </c>
      <c r="CO11" s="815" t="s">
        <v>75</v>
      </c>
      <c r="CP11" s="815" t="s">
        <v>186</v>
      </c>
      <c r="CQ11" s="815" t="s">
        <v>574</v>
      </c>
      <c r="CR11" s="1106" t="s">
        <v>575</v>
      </c>
      <c r="CS11" s="815" t="s">
        <v>186</v>
      </c>
      <c r="CT11" s="1107" t="s">
        <v>74</v>
      </c>
      <c r="CU11" s="1107" t="s">
        <v>575</v>
      </c>
      <c r="CV11" s="1107" t="s">
        <v>186</v>
      </c>
      <c r="CW11" s="1107" t="s">
        <v>74</v>
      </c>
      <c r="CX11" s="1107" t="s">
        <v>576</v>
      </c>
      <c r="CY11" s="1107" t="s">
        <v>186</v>
      </c>
      <c r="CZ11" s="1107" t="s">
        <v>74</v>
      </c>
      <c r="DA11" s="1107" t="s">
        <v>576</v>
      </c>
      <c r="DB11" s="1107" t="s">
        <v>186</v>
      </c>
      <c r="DC11" s="1840"/>
      <c r="DD11" s="815" t="s">
        <v>574</v>
      </c>
      <c r="DE11" s="1106" t="s">
        <v>75</v>
      </c>
      <c r="DF11" s="815" t="s">
        <v>186</v>
      </c>
      <c r="DG11" s="815" t="s">
        <v>574</v>
      </c>
      <c r="DH11" s="1106" t="s">
        <v>75</v>
      </c>
      <c r="DI11" s="815" t="s">
        <v>186</v>
      </c>
      <c r="DJ11" s="815" t="s">
        <v>574</v>
      </c>
      <c r="DK11" s="1106" t="s">
        <v>75</v>
      </c>
      <c r="DL11" s="815" t="s">
        <v>186</v>
      </c>
      <c r="DM11" s="815" t="s">
        <v>574</v>
      </c>
      <c r="DN11" s="815" t="s">
        <v>186</v>
      </c>
      <c r="DO11" s="815" t="s">
        <v>74</v>
      </c>
      <c r="DP11" s="815" t="s">
        <v>186</v>
      </c>
      <c r="DQ11" s="815" t="s">
        <v>74</v>
      </c>
      <c r="DR11" s="815" t="s">
        <v>186</v>
      </c>
      <c r="DS11" s="815" t="s">
        <v>74</v>
      </c>
      <c r="DT11" s="815" t="s">
        <v>186</v>
      </c>
      <c r="DU11" s="815" t="s">
        <v>74</v>
      </c>
      <c r="DV11" s="815" t="s">
        <v>186</v>
      </c>
      <c r="DW11" s="815" t="s">
        <v>74</v>
      </c>
      <c r="DX11" s="815" t="s">
        <v>186</v>
      </c>
      <c r="DY11" s="1828"/>
      <c r="DZ11" s="1105" t="s">
        <v>574</v>
      </c>
      <c r="EA11" s="815" t="s">
        <v>186</v>
      </c>
      <c r="EB11" s="1105" t="s">
        <v>574</v>
      </c>
      <c r="EC11" s="815" t="s">
        <v>186</v>
      </c>
      <c r="ED11" s="815" t="s">
        <v>74</v>
      </c>
      <c r="EE11" s="815" t="s">
        <v>75</v>
      </c>
      <c r="EF11" s="815" t="s">
        <v>186</v>
      </c>
      <c r="EG11" s="815" t="s">
        <v>74</v>
      </c>
      <c r="EH11" s="815" t="s">
        <v>75</v>
      </c>
      <c r="EI11" s="815" t="s">
        <v>186</v>
      </c>
      <c r="EJ11" s="815" t="s">
        <v>74</v>
      </c>
      <c r="EK11" s="815" t="s">
        <v>75</v>
      </c>
      <c r="EL11" s="815" t="s">
        <v>186</v>
      </c>
      <c r="EM11" s="815" t="s">
        <v>74</v>
      </c>
      <c r="EN11" s="815" t="s">
        <v>75</v>
      </c>
      <c r="EO11" s="815" t="s">
        <v>186</v>
      </c>
      <c r="EP11" s="815" t="s">
        <v>574</v>
      </c>
      <c r="EQ11" s="815" t="s">
        <v>575</v>
      </c>
      <c r="ER11" s="815" t="s">
        <v>186</v>
      </c>
      <c r="ES11" s="1828"/>
      <c r="ET11" s="1105" t="s">
        <v>574</v>
      </c>
      <c r="EU11" s="815" t="s">
        <v>576</v>
      </c>
      <c r="EV11" s="1105" t="s">
        <v>186</v>
      </c>
      <c r="EW11" s="1105" t="s">
        <v>574</v>
      </c>
      <c r="EX11" s="815" t="s">
        <v>75</v>
      </c>
      <c r="EY11" s="815" t="s">
        <v>186</v>
      </c>
      <c r="EZ11" s="815" t="s">
        <v>74</v>
      </c>
      <c r="FA11" s="815" t="s">
        <v>75</v>
      </c>
      <c r="FB11" s="815" t="s">
        <v>186</v>
      </c>
      <c r="FC11" s="1105" t="s">
        <v>74</v>
      </c>
      <c r="FD11" s="815" t="s">
        <v>75</v>
      </c>
      <c r="FE11" s="815" t="s">
        <v>186</v>
      </c>
      <c r="FF11" s="815" t="s">
        <v>74</v>
      </c>
      <c r="FG11" s="815" t="s">
        <v>75</v>
      </c>
      <c r="FH11" s="815" t="s">
        <v>186</v>
      </c>
      <c r="FI11" s="815" t="s">
        <v>74</v>
      </c>
      <c r="FJ11" s="815" t="s">
        <v>75</v>
      </c>
      <c r="FK11" s="815" t="s">
        <v>186</v>
      </c>
      <c r="FL11" s="1828"/>
      <c r="FM11" s="1105" t="s">
        <v>574</v>
      </c>
      <c r="FN11" s="815" t="s">
        <v>575</v>
      </c>
      <c r="FO11" s="1105" t="s">
        <v>186</v>
      </c>
      <c r="FP11" s="1105" t="s">
        <v>574</v>
      </c>
      <c r="FQ11" s="815" t="s">
        <v>576</v>
      </c>
      <c r="FR11" s="1105" t="s">
        <v>186</v>
      </c>
      <c r="FS11" s="1105" t="s">
        <v>574</v>
      </c>
      <c r="FT11" s="815" t="s">
        <v>75</v>
      </c>
      <c r="FU11" s="815" t="s">
        <v>186</v>
      </c>
      <c r="FV11" s="815" t="s">
        <v>74</v>
      </c>
      <c r="FW11" s="815" t="s">
        <v>186</v>
      </c>
      <c r="FX11" s="815" t="s">
        <v>74</v>
      </c>
      <c r="FY11" s="815" t="s">
        <v>186</v>
      </c>
      <c r="FZ11" s="1105" t="s">
        <v>75</v>
      </c>
      <c r="GA11" s="815" t="s">
        <v>186</v>
      </c>
      <c r="GB11" s="815" t="s">
        <v>74</v>
      </c>
      <c r="GC11" s="815" t="s">
        <v>186</v>
      </c>
      <c r="GD11" s="815" t="s">
        <v>74</v>
      </c>
      <c r="GE11" s="815" t="s">
        <v>186</v>
      </c>
      <c r="GF11" s="815" t="s">
        <v>74</v>
      </c>
      <c r="GG11" s="815" t="s">
        <v>186</v>
      </c>
    </row>
    <row r="12" spans="1:189" s="1090" customFormat="1" ht="11.25" customHeight="1">
      <c r="A12" s="1108"/>
      <c r="B12" s="60"/>
      <c r="C12" s="60" t="s">
        <v>78</v>
      </c>
      <c r="D12" s="60"/>
      <c r="E12" s="60" t="s">
        <v>78</v>
      </c>
      <c r="F12" s="60"/>
      <c r="G12" s="60"/>
      <c r="H12" s="60" t="s">
        <v>78</v>
      </c>
      <c r="I12" s="60"/>
      <c r="J12" s="60"/>
      <c r="K12" s="60" t="s">
        <v>78</v>
      </c>
      <c r="L12" s="624"/>
      <c r="M12" s="60"/>
      <c r="N12" s="60" t="s">
        <v>78</v>
      </c>
      <c r="O12" s="60"/>
      <c r="P12" s="60"/>
      <c r="Q12" s="60" t="s">
        <v>78</v>
      </c>
      <c r="R12" s="60"/>
      <c r="S12" s="60"/>
      <c r="T12" s="60" t="s">
        <v>78</v>
      </c>
      <c r="U12" s="60"/>
      <c r="V12" s="60"/>
      <c r="W12" s="60"/>
      <c r="X12" s="60" t="s">
        <v>78</v>
      </c>
      <c r="Y12" s="60"/>
      <c r="Z12" s="60"/>
      <c r="AA12" s="60" t="s">
        <v>78</v>
      </c>
      <c r="AB12" s="60"/>
      <c r="AC12" s="60"/>
      <c r="AD12" s="60" t="s">
        <v>78</v>
      </c>
      <c r="AE12" s="60"/>
      <c r="AF12" s="60" t="s">
        <v>78</v>
      </c>
      <c r="AG12" s="60"/>
      <c r="AH12" s="60" t="s">
        <v>78</v>
      </c>
      <c r="AI12" s="60"/>
      <c r="AJ12" s="60" t="s">
        <v>78</v>
      </c>
      <c r="AK12" s="60"/>
      <c r="AL12" s="60" t="s">
        <v>78</v>
      </c>
      <c r="AM12" s="60"/>
      <c r="AN12" s="60" t="s">
        <v>78</v>
      </c>
      <c r="AO12" s="60"/>
      <c r="AP12" s="60" t="s">
        <v>78</v>
      </c>
      <c r="AQ12" s="60"/>
      <c r="AR12" s="60"/>
      <c r="AS12" s="60"/>
      <c r="AT12" s="60" t="s">
        <v>78</v>
      </c>
      <c r="AU12" s="60"/>
      <c r="AV12" s="60"/>
      <c r="AW12" s="60" t="s">
        <v>78</v>
      </c>
      <c r="AX12" s="60"/>
      <c r="AY12" s="60"/>
      <c r="AZ12" s="60" t="s">
        <v>78</v>
      </c>
      <c r="BA12" s="60"/>
      <c r="BB12" s="60"/>
      <c r="BC12" s="60" t="s">
        <v>78</v>
      </c>
      <c r="BD12" s="60"/>
      <c r="BE12" s="60" t="s">
        <v>78</v>
      </c>
      <c r="BF12" s="60"/>
      <c r="BG12" s="60" t="s">
        <v>78</v>
      </c>
      <c r="BH12" s="1109"/>
      <c r="BI12" s="60" t="s">
        <v>78</v>
      </c>
      <c r="BJ12" s="60"/>
      <c r="BK12" s="60" t="s">
        <v>78</v>
      </c>
      <c r="BL12" s="60"/>
      <c r="BM12" s="60"/>
      <c r="BN12" s="60" t="s">
        <v>78</v>
      </c>
      <c r="BO12" s="1110"/>
      <c r="BP12" s="60"/>
      <c r="BQ12" s="60" t="s">
        <v>78</v>
      </c>
      <c r="BR12" s="60"/>
      <c r="BS12" s="1092"/>
      <c r="BT12" s="60" t="s">
        <v>78</v>
      </c>
      <c r="BU12" s="1092"/>
      <c r="BV12" s="60"/>
      <c r="BW12" s="60" t="s">
        <v>78</v>
      </c>
      <c r="BX12" s="60"/>
      <c r="BY12" s="1111"/>
      <c r="BZ12" s="60" t="s">
        <v>78</v>
      </c>
      <c r="CA12" s="1111"/>
      <c r="CB12" s="1111"/>
      <c r="CC12" s="60" t="s">
        <v>78</v>
      </c>
      <c r="CD12" s="1111"/>
      <c r="CE12" s="1111"/>
      <c r="CF12" s="60" t="s">
        <v>78</v>
      </c>
      <c r="CG12" s="1111"/>
      <c r="CH12" s="1111"/>
      <c r="CI12" s="60" t="s">
        <v>78</v>
      </c>
      <c r="CJ12" s="1108"/>
      <c r="CK12" s="60"/>
      <c r="CL12" s="60"/>
      <c r="CM12" s="60" t="s">
        <v>78</v>
      </c>
      <c r="CN12" s="60"/>
      <c r="CO12" s="60"/>
      <c r="CP12" s="60" t="s">
        <v>78</v>
      </c>
      <c r="CQ12" s="60"/>
      <c r="CR12" s="60"/>
      <c r="CS12" s="60" t="s">
        <v>78</v>
      </c>
      <c r="CT12" s="1109"/>
      <c r="CU12" s="60"/>
      <c r="CV12" s="60" t="s">
        <v>78</v>
      </c>
      <c r="CW12" s="60"/>
      <c r="CX12" s="60"/>
      <c r="CY12" s="60" t="s">
        <v>78</v>
      </c>
      <c r="CZ12" s="60"/>
      <c r="DA12" s="60"/>
      <c r="DB12" s="60" t="s">
        <v>78</v>
      </c>
      <c r="DC12" s="1110"/>
      <c r="DD12" s="60"/>
      <c r="DE12" s="60"/>
      <c r="DF12" s="60" t="s">
        <v>78</v>
      </c>
      <c r="DG12" s="1109"/>
      <c r="DH12" s="60"/>
      <c r="DI12" s="60" t="s">
        <v>78</v>
      </c>
      <c r="DJ12" s="60"/>
      <c r="DK12" s="60"/>
      <c r="DL12" s="60" t="s">
        <v>78</v>
      </c>
      <c r="DM12" s="60"/>
      <c r="DN12" s="60" t="s">
        <v>78</v>
      </c>
      <c r="DO12" s="60"/>
      <c r="DP12" s="60" t="s">
        <v>78</v>
      </c>
      <c r="DQ12" s="60"/>
      <c r="DR12" s="60" t="s">
        <v>78</v>
      </c>
      <c r="DS12" s="60"/>
      <c r="DT12" s="60" t="s">
        <v>78</v>
      </c>
      <c r="DU12" s="60"/>
      <c r="DV12" s="60" t="s">
        <v>78</v>
      </c>
      <c r="DW12" s="1109"/>
      <c r="DX12" s="60" t="s">
        <v>78</v>
      </c>
      <c r="DY12" s="1108"/>
      <c r="DZ12" s="60"/>
      <c r="EA12" s="60" t="s">
        <v>78</v>
      </c>
      <c r="EB12" s="60"/>
      <c r="EC12" s="60" t="s">
        <v>78</v>
      </c>
      <c r="ED12" s="60"/>
      <c r="EE12" s="60"/>
      <c r="EF12" s="60" t="s">
        <v>78</v>
      </c>
      <c r="EG12" s="60"/>
      <c r="EH12" s="60"/>
      <c r="EI12" s="1108"/>
      <c r="EJ12" s="60"/>
      <c r="EK12" s="60"/>
      <c r="EL12" s="60" t="s">
        <v>78</v>
      </c>
      <c r="EM12" s="60"/>
      <c r="EN12" s="60"/>
      <c r="EO12" s="60" t="s">
        <v>78</v>
      </c>
      <c r="EP12" s="60"/>
      <c r="EQ12" s="60"/>
      <c r="ER12" s="60" t="s">
        <v>78</v>
      </c>
      <c r="ES12" s="1108"/>
      <c r="ET12" s="1087"/>
      <c r="EU12" s="1112"/>
      <c r="EV12" s="1087" t="s">
        <v>78</v>
      </c>
      <c r="EW12" s="1087"/>
      <c r="EX12" s="1087"/>
      <c r="EY12" s="1087" t="s">
        <v>78</v>
      </c>
      <c r="EZ12" s="1087"/>
      <c r="FA12" s="1087"/>
      <c r="FB12" s="1087" t="s">
        <v>78</v>
      </c>
      <c r="FC12" s="60"/>
      <c r="FD12" s="60"/>
      <c r="FE12" s="60" t="s">
        <v>78</v>
      </c>
      <c r="FF12" s="60"/>
      <c r="FG12" s="60"/>
      <c r="FH12" s="60" t="s">
        <v>78</v>
      </c>
      <c r="FI12" s="1111"/>
      <c r="FJ12" s="60"/>
      <c r="FK12" s="60" t="s">
        <v>78</v>
      </c>
      <c r="FL12" s="1108"/>
      <c r="FM12" s="60"/>
      <c r="FN12" s="60"/>
      <c r="FO12" s="60" t="s">
        <v>78</v>
      </c>
      <c r="FP12" s="60"/>
      <c r="FQ12" s="60"/>
      <c r="FR12" s="60" t="s">
        <v>78</v>
      </c>
      <c r="FS12" s="60"/>
      <c r="FT12" s="60"/>
      <c r="FU12" s="60" t="s">
        <v>78</v>
      </c>
      <c r="FV12" s="60"/>
      <c r="FW12" s="60" t="s">
        <v>78</v>
      </c>
      <c r="FX12" s="60"/>
      <c r="FY12" s="60" t="s">
        <v>78</v>
      </c>
      <c r="FZ12" s="60"/>
      <c r="GA12" s="60" t="s">
        <v>78</v>
      </c>
      <c r="GB12" s="60"/>
      <c r="GC12" s="60" t="s">
        <v>78</v>
      </c>
      <c r="GD12" s="60"/>
      <c r="GE12" s="60" t="s">
        <v>78</v>
      </c>
      <c r="GF12" s="60"/>
      <c r="GG12" s="60" t="s">
        <v>78</v>
      </c>
    </row>
    <row r="13" spans="1:189" s="1124" customFormat="1" ht="11.25" customHeight="1">
      <c r="A13" s="1113" t="s">
        <v>894</v>
      </c>
      <c r="B13" s="1114">
        <v>1400916</v>
      </c>
      <c r="C13" s="1114">
        <v>21821394</v>
      </c>
      <c r="D13" s="1114">
        <v>514035</v>
      </c>
      <c r="E13" s="1114">
        <v>10810402</v>
      </c>
      <c r="F13" s="1114">
        <v>328970</v>
      </c>
      <c r="G13" s="1114">
        <v>555160</v>
      </c>
      <c r="H13" s="1114">
        <v>6685433</v>
      </c>
      <c r="I13" s="1114">
        <v>7007</v>
      </c>
      <c r="J13" s="1114">
        <v>73572</v>
      </c>
      <c r="K13" s="1114">
        <v>3410553</v>
      </c>
      <c r="L13" s="1115">
        <v>254627</v>
      </c>
      <c r="M13" s="1114">
        <v>348560</v>
      </c>
      <c r="N13" s="1114">
        <v>2529643</v>
      </c>
      <c r="O13" s="1114">
        <v>67336</v>
      </c>
      <c r="P13" s="1114">
        <v>133028</v>
      </c>
      <c r="Q13" s="1114">
        <v>745237</v>
      </c>
      <c r="R13" s="1114">
        <v>160480</v>
      </c>
      <c r="S13" s="1114">
        <v>183138</v>
      </c>
      <c r="T13" s="1114">
        <v>1436658</v>
      </c>
      <c r="U13" s="1114" t="s">
        <v>894</v>
      </c>
      <c r="V13" s="1116">
        <v>6346</v>
      </c>
      <c r="W13" s="1116">
        <v>165737</v>
      </c>
      <c r="X13" s="1117">
        <v>57465</v>
      </c>
      <c r="Y13" s="1116">
        <v>90</v>
      </c>
      <c r="Z13" s="1116">
        <v>491</v>
      </c>
      <c r="AA13" s="1116">
        <v>4443</v>
      </c>
      <c r="AB13" s="1116" t="s">
        <v>70</v>
      </c>
      <c r="AC13" s="1116" t="s">
        <v>70</v>
      </c>
      <c r="AD13" s="1116" t="s">
        <v>70</v>
      </c>
      <c r="AE13" s="1116">
        <v>15747</v>
      </c>
      <c r="AF13" s="1116">
        <v>125325</v>
      </c>
      <c r="AG13" s="1116">
        <v>7</v>
      </c>
      <c r="AH13" s="1116">
        <v>2617</v>
      </c>
      <c r="AI13" s="1116">
        <v>1</v>
      </c>
      <c r="AJ13" s="1117">
        <v>27</v>
      </c>
      <c r="AK13" s="1116">
        <v>366</v>
      </c>
      <c r="AL13" s="1116">
        <v>14786</v>
      </c>
      <c r="AM13" s="1116" t="s">
        <v>70</v>
      </c>
      <c r="AN13" s="1116" t="s">
        <v>70</v>
      </c>
      <c r="AO13" s="1116">
        <v>224</v>
      </c>
      <c r="AP13" s="1116">
        <v>10272</v>
      </c>
      <c r="AQ13" s="1114" t="s">
        <v>894</v>
      </c>
      <c r="AR13" s="1116">
        <v>6995</v>
      </c>
      <c r="AS13" s="1116">
        <v>254307</v>
      </c>
      <c r="AT13" s="1116">
        <v>2183867</v>
      </c>
      <c r="AU13" s="1116">
        <v>283</v>
      </c>
      <c r="AV13" s="1116">
        <v>14693</v>
      </c>
      <c r="AW13" s="1117">
        <v>195733</v>
      </c>
      <c r="AX13" s="1116">
        <v>6712</v>
      </c>
      <c r="AY13" s="1116">
        <v>239614</v>
      </c>
      <c r="AZ13" s="1116">
        <v>1988134</v>
      </c>
      <c r="BA13" s="1116">
        <v>952</v>
      </c>
      <c r="BB13" s="1116">
        <v>41026</v>
      </c>
      <c r="BC13" s="1116">
        <v>165602</v>
      </c>
      <c r="BD13" s="1116">
        <v>153</v>
      </c>
      <c r="BE13" s="1116">
        <v>105736</v>
      </c>
      <c r="BF13" s="1116">
        <v>3</v>
      </c>
      <c r="BG13" s="1116">
        <v>3858</v>
      </c>
      <c r="BH13" s="1117">
        <v>150</v>
      </c>
      <c r="BI13" s="1116">
        <v>101878</v>
      </c>
      <c r="BJ13" s="1116">
        <v>10</v>
      </c>
      <c r="BK13" s="1116">
        <v>4200</v>
      </c>
      <c r="BL13" s="1116">
        <v>40</v>
      </c>
      <c r="BM13" s="1116">
        <v>2202</v>
      </c>
      <c r="BN13" s="1116">
        <v>13970</v>
      </c>
      <c r="BO13" s="1113" t="s">
        <v>894</v>
      </c>
      <c r="BP13" s="1118">
        <v>802828</v>
      </c>
      <c r="BQ13" s="1118">
        <v>9254209</v>
      </c>
      <c r="BR13" s="1118">
        <v>516647</v>
      </c>
      <c r="BS13" s="1118">
        <v>842038</v>
      </c>
      <c r="BT13" s="1118">
        <v>7014090</v>
      </c>
      <c r="BU13" s="1118">
        <v>7566</v>
      </c>
      <c r="BV13" s="1118">
        <v>76951</v>
      </c>
      <c r="BW13" s="1119">
        <v>2942450</v>
      </c>
      <c r="BX13" s="1120">
        <v>412965</v>
      </c>
      <c r="BY13" s="1121">
        <v>602349</v>
      </c>
      <c r="BZ13" s="1121">
        <v>3291887</v>
      </c>
      <c r="CA13" s="1121">
        <v>96116</v>
      </c>
      <c r="CB13" s="1121">
        <v>162738</v>
      </c>
      <c r="CC13" s="1121">
        <v>779753</v>
      </c>
      <c r="CD13" s="1121">
        <v>103151</v>
      </c>
      <c r="CE13" s="1121">
        <v>167416</v>
      </c>
      <c r="CF13" s="1121">
        <v>1342463</v>
      </c>
      <c r="CG13" s="1121">
        <v>1771</v>
      </c>
      <c r="CH13" s="1121">
        <v>11975</v>
      </c>
      <c r="CI13" s="1119">
        <v>630032</v>
      </c>
      <c r="CJ13" s="1113" t="s">
        <v>894</v>
      </c>
      <c r="CK13" s="1116">
        <v>88890</v>
      </c>
      <c r="CL13" s="1116">
        <v>137772</v>
      </c>
      <c r="CM13" s="1116">
        <v>619191</v>
      </c>
      <c r="CN13" s="1116">
        <v>12490</v>
      </c>
      <c r="CO13" s="1116">
        <v>17669</v>
      </c>
      <c r="CP13" s="1116">
        <v>93239</v>
      </c>
      <c r="CQ13" s="1116">
        <v>264213</v>
      </c>
      <c r="CR13" s="1116">
        <v>330811</v>
      </c>
      <c r="CS13" s="1116">
        <v>1590400</v>
      </c>
      <c r="CT13" s="1117">
        <v>62525</v>
      </c>
      <c r="CU13" s="1116">
        <v>89702</v>
      </c>
      <c r="CV13" s="1116">
        <v>241526</v>
      </c>
      <c r="CW13" s="1116">
        <v>6556</v>
      </c>
      <c r="CX13" s="1116">
        <v>180746</v>
      </c>
      <c r="CY13" s="1116">
        <v>40599</v>
      </c>
      <c r="CZ13" s="1116">
        <v>1329</v>
      </c>
      <c r="DA13" s="1116">
        <v>22886</v>
      </c>
      <c r="DB13" s="1116">
        <v>4906</v>
      </c>
      <c r="DC13" s="1113" t="s">
        <v>894</v>
      </c>
      <c r="DD13" s="1116">
        <v>811</v>
      </c>
      <c r="DE13" s="1116">
        <v>4033</v>
      </c>
      <c r="DF13" s="1116">
        <v>33268</v>
      </c>
      <c r="DG13" s="1117">
        <v>113</v>
      </c>
      <c r="DH13" s="1116">
        <v>605</v>
      </c>
      <c r="DI13" s="1116">
        <v>6132</v>
      </c>
      <c r="DJ13" s="1116" t="s">
        <v>70</v>
      </c>
      <c r="DK13" s="1116" t="s">
        <v>70</v>
      </c>
      <c r="DL13" s="1116" t="s">
        <v>70</v>
      </c>
      <c r="DM13" s="1116">
        <v>19419</v>
      </c>
      <c r="DN13" s="1116">
        <v>103443</v>
      </c>
      <c r="DO13" s="1116">
        <v>4</v>
      </c>
      <c r="DP13" s="1116">
        <v>69</v>
      </c>
      <c r="DQ13" s="1116" t="s">
        <v>70</v>
      </c>
      <c r="DR13" s="1116" t="s">
        <v>70</v>
      </c>
      <c r="DS13" s="1116">
        <v>479</v>
      </c>
      <c r="DT13" s="1116">
        <v>21517</v>
      </c>
      <c r="DU13" s="1116" t="s">
        <v>70</v>
      </c>
      <c r="DV13" s="1116" t="s">
        <v>70</v>
      </c>
      <c r="DW13" s="1117">
        <v>226</v>
      </c>
      <c r="DX13" s="1116">
        <v>8943</v>
      </c>
      <c r="DY13" s="1113" t="s">
        <v>894</v>
      </c>
      <c r="DZ13" s="1116">
        <v>64</v>
      </c>
      <c r="EA13" s="1116">
        <v>37223</v>
      </c>
      <c r="EB13" s="1116">
        <v>965</v>
      </c>
      <c r="EC13" s="1116">
        <v>404656</v>
      </c>
      <c r="ED13" s="1116">
        <v>37439</v>
      </c>
      <c r="EE13" s="1116">
        <v>73064</v>
      </c>
      <c r="EF13" s="1116">
        <v>977464</v>
      </c>
      <c r="EG13" s="1116">
        <v>970</v>
      </c>
      <c r="EH13" s="1116">
        <v>11868</v>
      </c>
      <c r="EI13" s="1122" t="s">
        <v>894</v>
      </c>
      <c r="EJ13" s="1116">
        <v>31545</v>
      </c>
      <c r="EK13" s="1116">
        <v>51412</v>
      </c>
      <c r="EL13" s="1116">
        <v>409546</v>
      </c>
      <c r="EM13" s="1116">
        <v>4924</v>
      </c>
      <c r="EN13" s="1116">
        <v>9784</v>
      </c>
      <c r="EO13" s="1116">
        <v>63394</v>
      </c>
      <c r="EP13" s="1116">
        <v>20888</v>
      </c>
      <c r="EQ13" s="1116">
        <v>25199</v>
      </c>
      <c r="ER13" s="1116">
        <v>218112</v>
      </c>
      <c r="ES13" s="1113" t="s">
        <v>894</v>
      </c>
      <c r="ET13" s="1116">
        <v>931</v>
      </c>
      <c r="EU13" s="1117">
        <v>29859</v>
      </c>
      <c r="EV13" s="1116">
        <v>7957</v>
      </c>
      <c r="EW13" s="1116">
        <v>55</v>
      </c>
      <c r="EX13" s="1116">
        <v>246</v>
      </c>
      <c r="EY13" s="1116">
        <v>2504</v>
      </c>
      <c r="EZ13" s="1116">
        <v>15205</v>
      </c>
      <c r="FA13" s="1116">
        <v>29394</v>
      </c>
      <c r="FB13" s="1116">
        <v>406837</v>
      </c>
      <c r="FC13" s="1116">
        <v>431</v>
      </c>
      <c r="FD13" s="1116">
        <v>5197</v>
      </c>
      <c r="FE13" s="1116">
        <v>222458</v>
      </c>
      <c r="FF13" s="1116">
        <v>12639</v>
      </c>
      <c r="FG13" s="1116">
        <v>19754</v>
      </c>
      <c r="FH13" s="1116">
        <v>159533</v>
      </c>
      <c r="FI13" s="1117">
        <v>2135</v>
      </c>
      <c r="FJ13" s="1116">
        <v>4443</v>
      </c>
      <c r="FK13" s="1116">
        <v>24846</v>
      </c>
      <c r="FL13" s="1113" t="s">
        <v>894</v>
      </c>
      <c r="FM13" s="1116">
        <v>8356</v>
      </c>
      <c r="FN13" s="1116">
        <v>9899</v>
      </c>
      <c r="FO13" s="1116">
        <v>82256</v>
      </c>
      <c r="FP13" s="1116">
        <v>405</v>
      </c>
      <c r="FQ13" s="1116">
        <v>12455</v>
      </c>
      <c r="FR13" s="1116">
        <v>3595</v>
      </c>
      <c r="FS13" s="1116">
        <v>15</v>
      </c>
      <c r="FT13" s="1116">
        <v>78</v>
      </c>
      <c r="FU13" s="1116">
        <v>708</v>
      </c>
      <c r="FV13" s="1123">
        <v>1797</v>
      </c>
      <c r="FW13" s="1117">
        <v>37812</v>
      </c>
      <c r="FX13" s="1116">
        <v>298</v>
      </c>
      <c r="FY13" s="1116">
        <v>19538</v>
      </c>
      <c r="FZ13" s="1116" t="s">
        <v>70</v>
      </c>
      <c r="GA13" s="1116" t="s">
        <v>70</v>
      </c>
      <c r="GB13" s="1116">
        <v>3391</v>
      </c>
      <c r="GC13" s="1116">
        <v>112896</v>
      </c>
      <c r="GD13" s="1116">
        <v>2643</v>
      </c>
      <c r="GE13" s="1116">
        <v>74142</v>
      </c>
      <c r="GF13" s="1116">
        <v>748</v>
      </c>
      <c r="GG13" s="1116">
        <v>38754</v>
      </c>
    </row>
    <row r="14" spans="1:189" s="1124" customFormat="1" ht="7.5" customHeight="1">
      <c r="A14" s="1125"/>
      <c r="B14" s="1114"/>
      <c r="C14" s="1114"/>
      <c r="D14" s="1114"/>
      <c r="E14" s="1114"/>
      <c r="F14" s="1114"/>
      <c r="G14" s="1114"/>
      <c r="H14" s="1114"/>
      <c r="I14" s="1114"/>
      <c r="J14" s="1114"/>
      <c r="K14" s="1114"/>
      <c r="L14" s="1126"/>
      <c r="M14" s="1114"/>
      <c r="N14" s="1114"/>
      <c r="O14" s="1114"/>
      <c r="P14" s="1114"/>
      <c r="Q14" s="1114"/>
      <c r="R14" s="1114"/>
      <c r="S14" s="1114"/>
      <c r="T14" s="1114"/>
      <c r="U14" s="1114"/>
      <c r="V14" s="1116"/>
      <c r="W14" s="1116"/>
      <c r="X14" s="1117"/>
      <c r="Y14" s="1116"/>
      <c r="Z14" s="1116"/>
      <c r="AA14" s="1116"/>
      <c r="AB14" s="1116"/>
      <c r="AC14" s="1116"/>
      <c r="AD14" s="1116"/>
      <c r="AE14" s="1116"/>
      <c r="AF14" s="1116"/>
      <c r="AG14" s="1116"/>
      <c r="AH14" s="1116"/>
      <c r="AI14" s="1116"/>
      <c r="AJ14" s="1117"/>
      <c r="AK14" s="1116"/>
      <c r="AL14" s="1116"/>
      <c r="AM14" s="1116"/>
      <c r="AN14" s="1116"/>
      <c r="AO14" s="1116"/>
      <c r="AP14" s="1116"/>
      <c r="AQ14" s="1114"/>
      <c r="AR14" s="1116"/>
      <c r="AS14" s="1116"/>
      <c r="AT14" s="1116"/>
      <c r="AU14" s="1116"/>
      <c r="AV14" s="1116"/>
      <c r="AW14" s="1117"/>
      <c r="AX14" s="1116"/>
      <c r="AY14" s="1116"/>
      <c r="AZ14" s="1116"/>
      <c r="BA14" s="1116"/>
      <c r="BB14" s="1116"/>
      <c r="BC14" s="1116"/>
      <c r="BD14" s="1116"/>
      <c r="BE14" s="1116"/>
      <c r="BF14" s="1116"/>
      <c r="BG14" s="1116"/>
      <c r="BH14" s="1117"/>
      <c r="BI14" s="1116"/>
      <c r="BJ14" s="1116"/>
      <c r="BK14" s="1116"/>
      <c r="BL14" s="1116"/>
      <c r="BM14" s="1116"/>
      <c r="BN14" s="1116"/>
      <c r="BO14" s="1125"/>
      <c r="BP14" s="1118"/>
      <c r="BQ14" s="1118"/>
      <c r="BR14" s="1118"/>
      <c r="BS14" s="1118"/>
      <c r="BT14" s="1118"/>
      <c r="BU14" s="1118"/>
      <c r="BV14" s="1118"/>
      <c r="BW14" s="1119"/>
      <c r="BX14" s="1120"/>
      <c r="BY14" s="1121"/>
      <c r="BZ14" s="1121"/>
      <c r="CA14" s="1121"/>
      <c r="CB14" s="1121"/>
      <c r="CC14" s="1121"/>
      <c r="CD14" s="1121"/>
      <c r="CE14" s="1121"/>
      <c r="CF14" s="1121"/>
      <c r="CG14" s="1121"/>
      <c r="CH14" s="1121"/>
      <c r="CI14" s="1119"/>
      <c r="CJ14" s="1125"/>
      <c r="CK14" s="1116"/>
      <c r="CL14" s="1116"/>
      <c r="CM14" s="1116"/>
      <c r="CN14" s="1116"/>
      <c r="CO14" s="1116"/>
      <c r="CP14" s="1116"/>
      <c r="CQ14" s="1116"/>
      <c r="CR14" s="1116"/>
      <c r="CS14" s="1116"/>
      <c r="CT14" s="1117"/>
      <c r="CU14" s="1116"/>
      <c r="CV14" s="1116"/>
      <c r="CW14" s="1116"/>
      <c r="CX14" s="1116"/>
      <c r="CY14" s="1116"/>
      <c r="CZ14" s="1116"/>
      <c r="DA14" s="1116"/>
      <c r="DB14" s="1116"/>
      <c r="DC14" s="1125"/>
      <c r="DD14" s="1116"/>
      <c r="DE14" s="1116"/>
      <c r="DF14" s="1116"/>
      <c r="DG14" s="1117"/>
      <c r="DH14" s="1116"/>
      <c r="DI14" s="1116"/>
      <c r="DJ14" s="1116"/>
      <c r="DK14" s="1116"/>
      <c r="DL14" s="1116"/>
      <c r="DM14" s="1116"/>
      <c r="DN14" s="1116"/>
      <c r="DO14" s="1116"/>
      <c r="DP14" s="1116"/>
      <c r="DQ14" s="1116"/>
      <c r="DR14" s="1116"/>
      <c r="DS14" s="1116"/>
      <c r="DT14" s="1116"/>
      <c r="DU14" s="1116"/>
      <c r="DV14" s="1116"/>
      <c r="DW14" s="1117"/>
      <c r="DX14" s="1116"/>
      <c r="DY14" s="1125"/>
      <c r="DZ14" s="1116"/>
      <c r="EA14" s="1116"/>
      <c r="EB14" s="1116"/>
      <c r="EC14" s="1116"/>
      <c r="ED14" s="1116"/>
      <c r="EE14" s="1116"/>
      <c r="EF14" s="1116"/>
      <c r="EG14" s="1116"/>
      <c r="EH14" s="1116"/>
      <c r="EI14" s="1122"/>
      <c r="EJ14" s="1116"/>
      <c r="EK14" s="1116"/>
      <c r="EL14" s="1116"/>
      <c r="EM14" s="1116"/>
      <c r="EN14" s="1116"/>
      <c r="EO14" s="1116"/>
      <c r="EP14" s="1116"/>
      <c r="EQ14" s="1116"/>
      <c r="ER14" s="1116"/>
      <c r="ES14" s="1125"/>
      <c r="ET14" s="1116"/>
      <c r="EU14" s="1117"/>
      <c r="EV14" s="1116"/>
      <c r="EW14" s="1116"/>
      <c r="EX14" s="1116"/>
      <c r="EY14" s="1116"/>
      <c r="EZ14" s="1116"/>
      <c r="FA14" s="1116"/>
      <c r="FB14" s="1116"/>
      <c r="FC14" s="1116"/>
      <c r="FD14" s="1116"/>
      <c r="FE14" s="1116"/>
      <c r="FF14" s="1116"/>
      <c r="FG14" s="1116"/>
      <c r="FH14" s="1116"/>
      <c r="FI14" s="1117"/>
      <c r="FJ14" s="1116"/>
      <c r="FK14" s="1116"/>
      <c r="FL14" s="1125"/>
      <c r="FM14" s="1116"/>
      <c r="FN14" s="1116"/>
      <c r="FO14" s="1116"/>
      <c r="FP14" s="1116"/>
      <c r="FQ14" s="1116"/>
      <c r="FR14" s="1116"/>
      <c r="FS14" s="1116"/>
      <c r="FT14" s="1116"/>
      <c r="FU14" s="1116"/>
      <c r="FV14" s="1123"/>
      <c r="FW14" s="1117"/>
      <c r="FX14" s="1116"/>
      <c r="FY14" s="1116"/>
      <c r="FZ14" s="1116"/>
      <c r="GA14" s="1116"/>
      <c r="GB14" s="1116"/>
      <c r="GC14" s="1116"/>
      <c r="GD14" s="1116"/>
      <c r="GE14" s="1116"/>
      <c r="GF14" s="1116"/>
      <c r="GG14" s="1116"/>
    </row>
    <row r="15" spans="1:189" s="1124" customFormat="1" ht="11.25" customHeight="1">
      <c r="A15" s="1113" t="s">
        <v>895</v>
      </c>
      <c r="B15" s="1114">
        <v>93877</v>
      </c>
      <c r="C15" s="1114">
        <v>1608155</v>
      </c>
      <c r="D15" s="1114">
        <v>34551</v>
      </c>
      <c r="E15" s="1114">
        <v>800643</v>
      </c>
      <c r="F15" s="1114">
        <v>21579</v>
      </c>
      <c r="G15" s="1114">
        <v>37580</v>
      </c>
      <c r="H15" s="1114">
        <v>486161</v>
      </c>
      <c r="I15" s="1114">
        <v>555</v>
      </c>
      <c r="J15" s="1114">
        <v>5747</v>
      </c>
      <c r="K15" s="1114">
        <v>275029</v>
      </c>
      <c r="L15" s="1115">
        <v>16532</v>
      </c>
      <c r="M15" s="1114">
        <v>22500</v>
      </c>
      <c r="N15" s="1114">
        <v>153978</v>
      </c>
      <c r="O15" s="1114">
        <v>4492</v>
      </c>
      <c r="P15" s="1114">
        <v>9333</v>
      </c>
      <c r="Q15" s="1114">
        <v>57153</v>
      </c>
      <c r="R15" s="1114">
        <v>11505</v>
      </c>
      <c r="S15" s="1114">
        <v>12950</v>
      </c>
      <c r="T15" s="1114">
        <v>118980</v>
      </c>
      <c r="U15" s="1114" t="s">
        <v>895</v>
      </c>
      <c r="V15" s="1116">
        <v>509</v>
      </c>
      <c r="W15" s="1116">
        <v>13472</v>
      </c>
      <c r="X15" s="1117">
        <v>4772</v>
      </c>
      <c r="Y15" s="1116" t="s">
        <v>70</v>
      </c>
      <c r="Z15" s="1116" t="s">
        <v>70</v>
      </c>
      <c r="AA15" s="1116" t="s">
        <v>70</v>
      </c>
      <c r="AB15" s="1116" t="s">
        <v>70</v>
      </c>
      <c r="AC15" s="1116" t="s">
        <v>70</v>
      </c>
      <c r="AD15" s="1116" t="s">
        <v>70</v>
      </c>
      <c r="AE15" s="1116">
        <v>701</v>
      </c>
      <c r="AF15" s="1116">
        <v>3553</v>
      </c>
      <c r="AG15" s="1116">
        <v>1</v>
      </c>
      <c r="AH15" s="1116">
        <v>16</v>
      </c>
      <c r="AI15" s="1116" t="s">
        <v>70</v>
      </c>
      <c r="AJ15" s="1117" t="s">
        <v>70</v>
      </c>
      <c r="AK15" s="1116">
        <v>32</v>
      </c>
      <c r="AL15" s="1116">
        <v>1107</v>
      </c>
      <c r="AM15" s="1116" t="s">
        <v>70</v>
      </c>
      <c r="AN15" s="1116" t="s">
        <v>70</v>
      </c>
      <c r="AO15" s="1116">
        <v>14</v>
      </c>
      <c r="AP15" s="1116">
        <v>979</v>
      </c>
      <c r="AQ15" s="1114" t="s">
        <v>895</v>
      </c>
      <c r="AR15" s="1116">
        <v>487</v>
      </c>
      <c r="AS15" s="1116">
        <v>14622</v>
      </c>
      <c r="AT15" s="1116">
        <v>134361</v>
      </c>
      <c r="AU15" s="1116">
        <v>62</v>
      </c>
      <c r="AV15" s="1116">
        <v>2129</v>
      </c>
      <c r="AW15" s="1117">
        <v>28120</v>
      </c>
      <c r="AX15" s="1116">
        <v>425</v>
      </c>
      <c r="AY15" s="1116">
        <v>12493</v>
      </c>
      <c r="AZ15" s="1116">
        <v>106242</v>
      </c>
      <c r="BA15" s="1116">
        <v>222</v>
      </c>
      <c r="BB15" s="1116">
        <v>8520</v>
      </c>
      <c r="BC15" s="1116">
        <v>43654</v>
      </c>
      <c r="BD15" s="1116">
        <v>10</v>
      </c>
      <c r="BE15" s="1116">
        <v>7060</v>
      </c>
      <c r="BF15" s="1116" t="s">
        <v>70</v>
      </c>
      <c r="BG15" s="1116" t="s">
        <v>70</v>
      </c>
      <c r="BH15" s="1117">
        <v>10</v>
      </c>
      <c r="BI15" s="1116">
        <v>7060</v>
      </c>
      <c r="BJ15" s="1116" t="s">
        <v>70</v>
      </c>
      <c r="BK15" s="1116" t="s">
        <v>70</v>
      </c>
      <c r="BL15" s="1116" t="s">
        <v>70</v>
      </c>
      <c r="BM15" s="1116" t="s">
        <v>70</v>
      </c>
      <c r="BN15" s="1116" t="s">
        <v>70</v>
      </c>
      <c r="BO15" s="1113" t="s">
        <v>895</v>
      </c>
      <c r="BP15" s="1120">
        <v>54427</v>
      </c>
      <c r="BQ15" s="1118">
        <v>683654</v>
      </c>
      <c r="BR15" s="1118">
        <v>34077</v>
      </c>
      <c r="BS15" s="1118">
        <v>55815</v>
      </c>
      <c r="BT15" s="1118">
        <v>517306</v>
      </c>
      <c r="BU15" s="1118">
        <v>742</v>
      </c>
      <c r="BV15" s="1118">
        <v>6418</v>
      </c>
      <c r="BW15" s="1119">
        <v>244063</v>
      </c>
      <c r="BX15" s="1120">
        <v>27380</v>
      </c>
      <c r="BY15" s="1121">
        <v>38107</v>
      </c>
      <c r="BZ15" s="1121">
        <v>215285</v>
      </c>
      <c r="CA15" s="1121">
        <v>5955</v>
      </c>
      <c r="CB15" s="1121">
        <v>11290</v>
      </c>
      <c r="CC15" s="1121">
        <v>57958</v>
      </c>
      <c r="CD15" s="1121">
        <v>7415</v>
      </c>
      <c r="CE15" s="1121">
        <v>11650</v>
      </c>
      <c r="CF15" s="1121">
        <v>105700</v>
      </c>
      <c r="CG15" s="1121">
        <v>230</v>
      </c>
      <c r="CH15" s="1121">
        <v>1275</v>
      </c>
      <c r="CI15" s="1119">
        <v>56188</v>
      </c>
      <c r="CJ15" s="1113" t="s">
        <v>895</v>
      </c>
      <c r="CK15" s="1116">
        <v>6307</v>
      </c>
      <c r="CL15" s="1116">
        <v>8946</v>
      </c>
      <c r="CM15" s="1116">
        <v>42016</v>
      </c>
      <c r="CN15" s="1116">
        <v>878</v>
      </c>
      <c r="CO15" s="1116">
        <v>1429</v>
      </c>
      <c r="CP15" s="1116">
        <v>7496</v>
      </c>
      <c r="CQ15" s="1116">
        <v>19431</v>
      </c>
      <c r="CR15" s="1116">
        <v>23456</v>
      </c>
      <c r="CS15" s="1116">
        <v>129617</v>
      </c>
      <c r="CT15" s="1117">
        <v>4960</v>
      </c>
      <c r="CU15" s="1116">
        <v>6517</v>
      </c>
      <c r="CV15" s="1116">
        <v>19323</v>
      </c>
      <c r="CW15" s="1116">
        <v>643</v>
      </c>
      <c r="CX15" s="1116">
        <v>14706</v>
      </c>
      <c r="CY15" s="1116">
        <v>2949</v>
      </c>
      <c r="CZ15" s="1116">
        <v>175</v>
      </c>
      <c r="DA15" s="1116">
        <v>2333</v>
      </c>
      <c r="DB15" s="1116">
        <v>463</v>
      </c>
      <c r="DC15" s="1113" t="s">
        <v>895</v>
      </c>
      <c r="DD15" s="1116">
        <v>13</v>
      </c>
      <c r="DE15" s="1116">
        <v>53</v>
      </c>
      <c r="DF15" s="1116">
        <v>406</v>
      </c>
      <c r="DG15" s="1117" t="s">
        <v>70</v>
      </c>
      <c r="DH15" s="1116" t="s">
        <v>70</v>
      </c>
      <c r="DI15" s="1116" t="s">
        <v>70</v>
      </c>
      <c r="DJ15" s="1116" t="s">
        <v>70</v>
      </c>
      <c r="DK15" s="1116" t="s">
        <v>70</v>
      </c>
      <c r="DL15" s="1116" t="s">
        <v>70</v>
      </c>
      <c r="DM15" s="1116">
        <v>813</v>
      </c>
      <c r="DN15" s="1116">
        <v>6038</v>
      </c>
      <c r="DO15" s="1116">
        <v>1</v>
      </c>
      <c r="DP15" s="1116">
        <v>24</v>
      </c>
      <c r="DQ15" s="1116" t="s">
        <v>70</v>
      </c>
      <c r="DR15" s="1116" t="s">
        <v>70</v>
      </c>
      <c r="DS15" s="1116">
        <v>21</v>
      </c>
      <c r="DT15" s="1116">
        <v>902</v>
      </c>
      <c r="DU15" s="1116" t="s">
        <v>70</v>
      </c>
      <c r="DV15" s="1116" t="s">
        <v>70</v>
      </c>
      <c r="DW15" s="1117">
        <v>9</v>
      </c>
      <c r="DX15" s="1116">
        <v>207</v>
      </c>
      <c r="DY15" s="1113" t="s">
        <v>895</v>
      </c>
      <c r="DZ15" s="1116">
        <v>2</v>
      </c>
      <c r="EA15" s="1116">
        <v>1036</v>
      </c>
      <c r="EB15" s="1116">
        <v>60</v>
      </c>
      <c r="EC15" s="1116">
        <v>25168</v>
      </c>
      <c r="ED15" s="1116">
        <v>1790</v>
      </c>
      <c r="EE15" s="1116">
        <v>3791</v>
      </c>
      <c r="EF15" s="1116">
        <v>62914</v>
      </c>
      <c r="EG15" s="1116">
        <v>74</v>
      </c>
      <c r="EH15" s="1116">
        <v>875</v>
      </c>
      <c r="EI15" s="1122" t="s">
        <v>895</v>
      </c>
      <c r="EJ15" s="1116">
        <v>1532</v>
      </c>
      <c r="EK15" s="1116">
        <v>2498</v>
      </c>
      <c r="EL15" s="1116">
        <v>25288</v>
      </c>
      <c r="EM15" s="1116">
        <v>184</v>
      </c>
      <c r="EN15" s="1116">
        <v>418</v>
      </c>
      <c r="EO15" s="1116">
        <v>2775</v>
      </c>
      <c r="EP15" s="1116">
        <v>1119</v>
      </c>
      <c r="EQ15" s="1116">
        <v>1344</v>
      </c>
      <c r="ER15" s="1116">
        <v>14088</v>
      </c>
      <c r="ES15" s="1113" t="s">
        <v>895</v>
      </c>
      <c r="ET15" s="1116">
        <v>71</v>
      </c>
      <c r="EU15" s="1117">
        <v>2198</v>
      </c>
      <c r="EV15" s="1116">
        <v>439</v>
      </c>
      <c r="EW15" s="1116" t="s">
        <v>70</v>
      </c>
      <c r="EX15" s="1116" t="s">
        <v>70</v>
      </c>
      <c r="EY15" s="1116" t="s">
        <v>70</v>
      </c>
      <c r="EZ15" s="1116">
        <v>1111</v>
      </c>
      <c r="FA15" s="1116">
        <v>2367</v>
      </c>
      <c r="FB15" s="1116">
        <v>36035</v>
      </c>
      <c r="FC15" s="1116">
        <v>45</v>
      </c>
      <c r="FD15" s="1116">
        <v>728</v>
      </c>
      <c r="FE15" s="1116">
        <v>21985</v>
      </c>
      <c r="FF15" s="1116">
        <v>956</v>
      </c>
      <c r="FG15" s="1116">
        <v>1390</v>
      </c>
      <c r="FH15" s="1116">
        <v>12550</v>
      </c>
      <c r="FI15" s="1117">
        <v>110</v>
      </c>
      <c r="FJ15" s="1116">
        <v>249</v>
      </c>
      <c r="FK15" s="1116">
        <v>1501</v>
      </c>
      <c r="FL15" s="1113" t="s">
        <v>895</v>
      </c>
      <c r="FM15" s="1116">
        <v>773</v>
      </c>
      <c r="FN15" s="1116">
        <v>889</v>
      </c>
      <c r="FO15" s="1116">
        <v>7359</v>
      </c>
      <c r="FP15" s="1116">
        <v>41</v>
      </c>
      <c r="FQ15" s="1116">
        <v>1741</v>
      </c>
      <c r="FR15" s="1116">
        <v>248</v>
      </c>
      <c r="FS15" s="1116" t="s">
        <v>70</v>
      </c>
      <c r="FT15" s="1116" t="s">
        <v>70</v>
      </c>
      <c r="FU15" s="1116" t="s">
        <v>70</v>
      </c>
      <c r="FV15" s="1123">
        <v>88</v>
      </c>
      <c r="FW15" s="1117">
        <v>2050</v>
      </c>
      <c r="FX15" s="1116">
        <v>18</v>
      </c>
      <c r="FY15" s="1116">
        <v>724</v>
      </c>
      <c r="FZ15" s="1116" t="s">
        <v>70</v>
      </c>
      <c r="GA15" s="1116" t="s">
        <v>70</v>
      </c>
      <c r="GB15" s="1116">
        <v>182</v>
      </c>
      <c r="GC15" s="1116">
        <v>5970</v>
      </c>
      <c r="GD15" s="1116">
        <v>141</v>
      </c>
      <c r="GE15" s="1116">
        <v>4060</v>
      </c>
      <c r="GF15" s="1116">
        <v>41</v>
      </c>
      <c r="GG15" s="1116">
        <v>1910</v>
      </c>
    </row>
    <row r="16" spans="1:189" s="1124" customFormat="1" ht="11.25" customHeight="1">
      <c r="A16" s="1113" t="s">
        <v>896</v>
      </c>
      <c r="B16" s="1114">
        <v>45396</v>
      </c>
      <c r="C16" s="1114">
        <v>627181</v>
      </c>
      <c r="D16" s="1114">
        <v>15967</v>
      </c>
      <c r="E16" s="1114">
        <v>301919</v>
      </c>
      <c r="F16" s="1114">
        <v>10203</v>
      </c>
      <c r="G16" s="1114">
        <v>18018</v>
      </c>
      <c r="H16" s="1114">
        <v>194577</v>
      </c>
      <c r="I16" s="1114">
        <v>183</v>
      </c>
      <c r="J16" s="1114">
        <v>1980</v>
      </c>
      <c r="K16" s="1114">
        <v>86720</v>
      </c>
      <c r="L16" s="1115">
        <v>8274</v>
      </c>
      <c r="M16" s="1114">
        <v>12007</v>
      </c>
      <c r="N16" s="1114">
        <v>83083</v>
      </c>
      <c r="O16" s="1114">
        <v>1746</v>
      </c>
      <c r="P16" s="1114">
        <v>4031</v>
      </c>
      <c r="Q16" s="1114">
        <v>24774</v>
      </c>
      <c r="R16" s="1114">
        <v>5371</v>
      </c>
      <c r="S16" s="1114">
        <v>6308</v>
      </c>
      <c r="T16" s="1114">
        <v>51103</v>
      </c>
      <c r="U16" s="1114" t="s">
        <v>896</v>
      </c>
      <c r="V16" s="1116">
        <v>163</v>
      </c>
      <c r="W16" s="1116">
        <v>4341</v>
      </c>
      <c r="X16" s="1117">
        <v>1443</v>
      </c>
      <c r="Y16" s="1116" t="s">
        <v>70</v>
      </c>
      <c r="Z16" s="1116" t="s">
        <v>70</v>
      </c>
      <c r="AA16" s="1116" t="s">
        <v>70</v>
      </c>
      <c r="AB16" s="1116" t="s">
        <v>70</v>
      </c>
      <c r="AC16" s="1116" t="s">
        <v>70</v>
      </c>
      <c r="AD16" s="1116" t="s">
        <v>70</v>
      </c>
      <c r="AE16" s="1116">
        <v>238</v>
      </c>
      <c r="AF16" s="1116">
        <v>8111</v>
      </c>
      <c r="AG16" s="1116" t="s">
        <v>70</v>
      </c>
      <c r="AH16" s="1116" t="s">
        <v>70</v>
      </c>
      <c r="AI16" s="1116" t="s">
        <v>70</v>
      </c>
      <c r="AJ16" s="1117" t="s">
        <v>70</v>
      </c>
      <c r="AK16" s="1116">
        <v>10</v>
      </c>
      <c r="AL16" s="1116">
        <v>531</v>
      </c>
      <c r="AM16" s="1116" t="s">
        <v>70</v>
      </c>
      <c r="AN16" s="1116" t="s">
        <v>70</v>
      </c>
      <c r="AO16" s="1116">
        <v>1</v>
      </c>
      <c r="AP16" s="1116">
        <v>44</v>
      </c>
      <c r="AQ16" s="1114" t="s">
        <v>896</v>
      </c>
      <c r="AR16" s="1116">
        <v>110</v>
      </c>
      <c r="AS16" s="1116">
        <v>4580</v>
      </c>
      <c r="AT16" s="1116">
        <v>37246</v>
      </c>
      <c r="AU16" s="1116" t="s">
        <v>70</v>
      </c>
      <c r="AV16" s="1116" t="s">
        <v>70</v>
      </c>
      <c r="AW16" s="1117" t="s">
        <v>70</v>
      </c>
      <c r="AX16" s="1116">
        <v>110</v>
      </c>
      <c r="AY16" s="1116">
        <v>4580</v>
      </c>
      <c r="AZ16" s="1116">
        <v>37246</v>
      </c>
      <c r="BA16" s="1116">
        <v>29</v>
      </c>
      <c r="BB16" s="1116">
        <v>1566</v>
      </c>
      <c r="BC16" s="1116">
        <v>5284</v>
      </c>
      <c r="BD16" s="1116">
        <v>5</v>
      </c>
      <c r="BE16" s="1116">
        <v>3580</v>
      </c>
      <c r="BF16" s="1116" t="s">
        <v>70</v>
      </c>
      <c r="BG16" s="1116" t="s">
        <v>70</v>
      </c>
      <c r="BH16" s="1117">
        <v>5</v>
      </c>
      <c r="BI16" s="1116">
        <v>3580</v>
      </c>
      <c r="BJ16" s="1116" t="s">
        <v>70</v>
      </c>
      <c r="BK16" s="1116" t="s">
        <v>70</v>
      </c>
      <c r="BL16" s="1116" t="s">
        <v>70</v>
      </c>
      <c r="BM16" s="1116" t="s">
        <v>70</v>
      </c>
      <c r="BN16" s="1116" t="s">
        <v>70</v>
      </c>
      <c r="BO16" s="1113" t="s">
        <v>896</v>
      </c>
      <c r="BP16" s="1120">
        <v>26097</v>
      </c>
      <c r="BQ16" s="1118">
        <v>275408</v>
      </c>
      <c r="BR16" s="1118">
        <v>16188</v>
      </c>
      <c r="BS16" s="1118">
        <v>26688</v>
      </c>
      <c r="BT16" s="1118">
        <v>209822</v>
      </c>
      <c r="BU16" s="1118">
        <v>193</v>
      </c>
      <c r="BV16" s="1118">
        <v>2046</v>
      </c>
      <c r="BW16" s="1119">
        <v>93189</v>
      </c>
      <c r="BX16" s="1120">
        <v>13300</v>
      </c>
      <c r="BY16" s="1121">
        <v>19680</v>
      </c>
      <c r="BZ16" s="1121">
        <v>92316</v>
      </c>
      <c r="CA16" s="1121">
        <v>2695</v>
      </c>
      <c r="CB16" s="1121">
        <v>4962</v>
      </c>
      <c r="CC16" s="1121">
        <v>24317</v>
      </c>
      <c r="CD16" s="1121">
        <v>2678</v>
      </c>
      <c r="CE16" s="1121">
        <v>4546</v>
      </c>
      <c r="CF16" s="1121">
        <v>25727</v>
      </c>
      <c r="CG16" s="1121">
        <v>41</v>
      </c>
      <c r="CH16" s="1121">
        <v>227</v>
      </c>
      <c r="CI16" s="1119">
        <v>9083</v>
      </c>
      <c r="CJ16" s="1113" t="s">
        <v>896</v>
      </c>
      <c r="CK16" s="1116">
        <v>2269</v>
      </c>
      <c r="CL16" s="1116">
        <v>3741</v>
      </c>
      <c r="CM16" s="1116">
        <v>14106</v>
      </c>
      <c r="CN16" s="1116">
        <v>368</v>
      </c>
      <c r="CO16" s="1116">
        <v>578</v>
      </c>
      <c r="CP16" s="1116">
        <v>2538</v>
      </c>
      <c r="CQ16" s="1116">
        <v>9624</v>
      </c>
      <c r="CR16" s="1116">
        <v>12245</v>
      </c>
      <c r="CS16" s="1116">
        <v>56258</v>
      </c>
      <c r="CT16" s="1117">
        <v>1860</v>
      </c>
      <c r="CU16" s="1116">
        <v>2845</v>
      </c>
      <c r="CV16" s="1116">
        <v>6527</v>
      </c>
      <c r="CW16" s="1116">
        <v>185</v>
      </c>
      <c r="CX16" s="1116">
        <v>5198</v>
      </c>
      <c r="CY16" s="1116">
        <v>999</v>
      </c>
      <c r="CZ16" s="1116">
        <v>38</v>
      </c>
      <c r="DA16" s="1116">
        <v>473</v>
      </c>
      <c r="DB16" s="1116">
        <v>94</v>
      </c>
      <c r="DC16" s="1113" t="s">
        <v>896</v>
      </c>
      <c r="DD16" s="1116">
        <v>41</v>
      </c>
      <c r="DE16" s="1116">
        <v>165</v>
      </c>
      <c r="DF16" s="1116">
        <v>1257</v>
      </c>
      <c r="DG16" s="1117" t="s">
        <v>70</v>
      </c>
      <c r="DH16" s="1116" t="s">
        <v>70</v>
      </c>
      <c r="DI16" s="1116" t="s">
        <v>70</v>
      </c>
      <c r="DJ16" s="1116" t="s">
        <v>70</v>
      </c>
      <c r="DK16" s="1116" t="s">
        <v>70</v>
      </c>
      <c r="DL16" s="1116" t="s">
        <v>70</v>
      </c>
      <c r="DM16" s="1116">
        <v>224</v>
      </c>
      <c r="DN16" s="1116">
        <v>1023</v>
      </c>
      <c r="DO16" s="1116" t="s">
        <v>70</v>
      </c>
      <c r="DP16" s="1116" t="s">
        <v>70</v>
      </c>
      <c r="DQ16" s="1116" t="s">
        <v>70</v>
      </c>
      <c r="DR16" s="1116" t="s">
        <v>70</v>
      </c>
      <c r="DS16" s="1116">
        <v>5</v>
      </c>
      <c r="DT16" s="1116">
        <v>145</v>
      </c>
      <c r="DU16" s="1116" t="s">
        <v>70</v>
      </c>
      <c r="DV16" s="1116" t="s">
        <v>70</v>
      </c>
      <c r="DW16" s="1117">
        <v>2</v>
      </c>
      <c r="DX16" s="1116">
        <v>36</v>
      </c>
      <c r="DY16" s="1113" t="s">
        <v>896</v>
      </c>
      <c r="DZ16" s="1116">
        <v>2</v>
      </c>
      <c r="EA16" s="1116">
        <v>1249</v>
      </c>
      <c r="EB16" s="1116">
        <v>11</v>
      </c>
      <c r="EC16" s="1116">
        <v>4620</v>
      </c>
      <c r="ED16" s="1116">
        <v>1316</v>
      </c>
      <c r="EE16" s="1116">
        <v>2430</v>
      </c>
      <c r="EF16" s="1116">
        <v>25939</v>
      </c>
      <c r="EG16" s="1116">
        <v>26</v>
      </c>
      <c r="EH16" s="1116">
        <v>216</v>
      </c>
      <c r="EI16" s="1122" t="s">
        <v>896</v>
      </c>
      <c r="EJ16" s="1116">
        <v>1173</v>
      </c>
      <c r="EK16" s="1116">
        <v>1947</v>
      </c>
      <c r="EL16" s="1116">
        <v>12657</v>
      </c>
      <c r="EM16" s="1116">
        <v>117</v>
      </c>
      <c r="EN16" s="1116">
        <v>267</v>
      </c>
      <c r="EO16" s="1116">
        <v>1510</v>
      </c>
      <c r="EP16" s="1116">
        <v>840</v>
      </c>
      <c r="EQ16" s="1116">
        <v>1032</v>
      </c>
      <c r="ER16" s="1116">
        <v>7464</v>
      </c>
      <c r="ES16" s="1113" t="s">
        <v>896</v>
      </c>
      <c r="ET16" s="1116">
        <v>23</v>
      </c>
      <c r="EU16" s="1117">
        <v>473</v>
      </c>
      <c r="EV16" s="1116">
        <v>99</v>
      </c>
      <c r="EW16" s="1116" t="s">
        <v>70</v>
      </c>
      <c r="EX16" s="1116" t="s">
        <v>70</v>
      </c>
      <c r="EY16" s="1116" t="s">
        <v>70</v>
      </c>
      <c r="EZ16" s="1116">
        <v>724</v>
      </c>
      <c r="FA16" s="1116">
        <v>1188</v>
      </c>
      <c r="FB16" s="1116">
        <v>11860</v>
      </c>
      <c r="FC16" s="1116">
        <v>12</v>
      </c>
      <c r="FD16" s="1116">
        <v>91</v>
      </c>
      <c r="FE16" s="1116">
        <v>6577</v>
      </c>
      <c r="FF16" s="1116">
        <v>654</v>
      </c>
      <c r="FG16" s="1116">
        <v>976</v>
      </c>
      <c r="FH16" s="1116">
        <v>4590</v>
      </c>
      <c r="FI16" s="1117">
        <v>58</v>
      </c>
      <c r="FJ16" s="1116">
        <v>121</v>
      </c>
      <c r="FK16" s="1116">
        <v>694</v>
      </c>
      <c r="FL16" s="1113" t="s">
        <v>896</v>
      </c>
      <c r="FM16" s="1116">
        <v>411</v>
      </c>
      <c r="FN16" s="1116">
        <v>494</v>
      </c>
      <c r="FO16" s="1116">
        <v>3373</v>
      </c>
      <c r="FP16" s="1116">
        <v>12</v>
      </c>
      <c r="FQ16" s="1116">
        <v>228</v>
      </c>
      <c r="FR16" s="1116">
        <v>134</v>
      </c>
      <c r="FS16" s="1116" t="s">
        <v>70</v>
      </c>
      <c r="FT16" s="1116" t="s">
        <v>70</v>
      </c>
      <c r="FU16" s="1116" t="s">
        <v>70</v>
      </c>
      <c r="FV16" s="1123">
        <v>36</v>
      </c>
      <c r="FW16" s="1117">
        <v>765</v>
      </c>
      <c r="FX16" s="1116">
        <v>5</v>
      </c>
      <c r="FY16" s="1116">
        <v>219</v>
      </c>
      <c r="FZ16" s="1116" t="s">
        <v>70</v>
      </c>
      <c r="GA16" s="1116" t="s">
        <v>70</v>
      </c>
      <c r="GB16" s="1116">
        <v>59</v>
      </c>
      <c r="GC16" s="1116">
        <v>1740</v>
      </c>
      <c r="GD16" s="1116">
        <v>51</v>
      </c>
      <c r="GE16" s="1116">
        <v>1441</v>
      </c>
      <c r="GF16" s="1116">
        <v>8</v>
      </c>
      <c r="GG16" s="1116">
        <v>300</v>
      </c>
    </row>
    <row r="17" spans="1:189" s="1124" customFormat="1" ht="11.25" customHeight="1">
      <c r="A17" s="1113" t="s">
        <v>897</v>
      </c>
      <c r="B17" s="1114">
        <v>31541</v>
      </c>
      <c r="C17" s="1114">
        <v>536802</v>
      </c>
      <c r="D17" s="1114">
        <v>9953</v>
      </c>
      <c r="E17" s="1114">
        <v>216889</v>
      </c>
      <c r="F17" s="1114">
        <v>6471</v>
      </c>
      <c r="G17" s="1114">
        <v>11188</v>
      </c>
      <c r="H17" s="1114">
        <v>119749</v>
      </c>
      <c r="I17" s="1114">
        <v>142</v>
      </c>
      <c r="J17" s="1114">
        <v>1422</v>
      </c>
      <c r="K17" s="1114">
        <v>57566</v>
      </c>
      <c r="L17" s="1115">
        <v>4898</v>
      </c>
      <c r="M17" s="1114">
        <v>6746</v>
      </c>
      <c r="N17" s="1114">
        <v>44038</v>
      </c>
      <c r="O17" s="1114">
        <v>1431</v>
      </c>
      <c r="P17" s="1114">
        <v>3020</v>
      </c>
      <c r="Q17" s="1114">
        <v>18146</v>
      </c>
      <c r="R17" s="1114">
        <v>3166</v>
      </c>
      <c r="S17" s="1114">
        <v>3597</v>
      </c>
      <c r="T17" s="1114">
        <v>32265</v>
      </c>
      <c r="U17" s="1114" t="s">
        <v>897</v>
      </c>
      <c r="V17" s="1116">
        <v>133</v>
      </c>
      <c r="W17" s="1116">
        <v>3388</v>
      </c>
      <c r="X17" s="1117">
        <v>1345</v>
      </c>
      <c r="Y17" s="1116" t="s">
        <v>70</v>
      </c>
      <c r="Z17" s="1116" t="s">
        <v>70</v>
      </c>
      <c r="AA17" s="1116" t="s">
        <v>70</v>
      </c>
      <c r="AB17" s="1116" t="s">
        <v>70</v>
      </c>
      <c r="AC17" s="1116" t="s">
        <v>70</v>
      </c>
      <c r="AD17" s="1116" t="s">
        <v>70</v>
      </c>
      <c r="AE17" s="1116">
        <v>134</v>
      </c>
      <c r="AF17" s="1116">
        <v>4503</v>
      </c>
      <c r="AG17" s="1116" t="s">
        <v>70</v>
      </c>
      <c r="AH17" s="1116" t="s">
        <v>70</v>
      </c>
      <c r="AI17" s="1116" t="s">
        <v>70</v>
      </c>
      <c r="AJ17" s="1117" t="s">
        <v>70</v>
      </c>
      <c r="AK17" s="1116" t="s">
        <v>70</v>
      </c>
      <c r="AL17" s="1116" t="s">
        <v>70</v>
      </c>
      <c r="AM17" s="1116" t="s">
        <v>70</v>
      </c>
      <c r="AN17" s="1116" t="s">
        <v>70</v>
      </c>
      <c r="AO17" s="1116">
        <v>4</v>
      </c>
      <c r="AP17" s="1116">
        <v>37</v>
      </c>
      <c r="AQ17" s="1114" t="s">
        <v>897</v>
      </c>
      <c r="AR17" s="1116">
        <v>143</v>
      </c>
      <c r="AS17" s="1116">
        <v>4889</v>
      </c>
      <c r="AT17" s="1116">
        <v>51250</v>
      </c>
      <c r="AU17" s="1116">
        <v>25</v>
      </c>
      <c r="AV17" s="1116">
        <v>758</v>
      </c>
      <c r="AW17" s="1117">
        <v>12135</v>
      </c>
      <c r="AX17" s="1116">
        <v>118</v>
      </c>
      <c r="AY17" s="1116">
        <v>4131</v>
      </c>
      <c r="AZ17" s="1116">
        <v>39115</v>
      </c>
      <c r="BA17" s="1116">
        <v>32</v>
      </c>
      <c r="BB17" s="1116">
        <v>1147</v>
      </c>
      <c r="BC17" s="1116">
        <v>5608</v>
      </c>
      <c r="BD17" s="1116">
        <v>3</v>
      </c>
      <c r="BE17" s="1116">
        <v>2132</v>
      </c>
      <c r="BF17" s="1116" t="s">
        <v>70</v>
      </c>
      <c r="BG17" s="1116" t="s">
        <v>70</v>
      </c>
      <c r="BH17" s="1117">
        <v>3</v>
      </c>
      <c r="BI17" s="1116">
        <v>2132</v>
      </c>
      <c r="BJ17" s="1116" t="s">
        <v>70</v>
      </c>
      <c r="BK17" s="1116" t="s">
        <v>70</v>
      </c>
      <c r="BL17" s="1116" t="s">
        <v>70</v>
      </c>
      <c r="BM17" s="1116" t="s">
        <v>70</v>
      </c>
      <c r="BN17" s="1116" t="s">
        <v>70</v>
      </c>
      <c r="BO17" s="1113" t="s">
        <v>897</v>
      </c>
      <c r="BP17" s="1120">
        <v>19795</v>
      </c>
      <c r="BQ17" s="1118">
        <v>273237</v>
      </c>
      <c r="BR17" s="1118">
        <v>12937</v>
      </c>
      <c r="BS17" s="1118">
        <v>22923</v>
      </c>
      <c r="BT17" s="1118">
        <v>217168</v>
      </c>
      <c r="BU17" s="1118">
        <v>247</v>
      </c>
      <c r="BV17" s="1118">
        <v>3662</v>
      </c>
      <c r="BW17" s="1119">
        <v>100934</v>
      </c>
      <c r="BX17" s="1120">
        <v>10208</v>
      </c>
      <c r="BY17" s="1121">
        <v>14917</v>
      </c>
      <c r="BZ17" s="1121">
        <v>94607</v>
      </c>
      <c r="CA17" s="1121">
        <v>2482</v>
      </c>
      <c r="CB17" s="1121">
        <v>4344</v>
      </c>
      <c r="CC17" s="1121">
        <v>21627</v>
      </c>
      <c r="CD17" s="1121">
        <v>1975</v>
      </c>
      <c r="CE17" s="1121">
        <v>3204</v>
      </c>
      <c r="CF17" s="1121">
        <v>35069</v>
      </c>
      <c r="CG17" s="1121">
        <v>57</v>
      </c>
      <c r="CH17" s="1121">
        <v>444</v>
      </c>
      <c r="CI17" s="1119">
        <v>21834</v>
      </c>
      <c r="CJ17" s="1113" t="s">
        <v>897</v>
      </c>
      <c r="CK17" s="1116">
        <v>1680</v>
      </c>
      <c r="CL17" s="1116">
        <v>2391</v>
      </c>
      <c r="CM17" s="1116">
        <v>11490</v>
      </c>
      <c r="CN17" s="1116">
        <v>238</v>
      </c>
      <c r="CO17" s="1116">
        <v>369</v>
      </c>
      <c r="CP17" s="1116">
        <v>1745</v>
      </c>
      <c r="CQ17" s="1116">
        <v>6698</v>
      </c>
      <c r="CR17" s="1116">
        <v>8056</v>
      </c>
      <c r="CS17" s="1116">
        <v>50227</v>
      </c>
      <c r="CT17" s="1117">
        <v>1203</v>
      </c>
      <c r="CU17" s="1116">
        <v>1593</v>
      </c>
      <c r="CV17" s="1116">
        <v>4220</v>
      </c>
      <c r="CW17" s="1116">
        <v>225</v>
      </c>
      <c r="CX17" s="1116">
        <v>9351</v>
      </c>
      <c r="CY17" s="1116">
        <v>1835</v>
      </c>
      <c r="CZ17" s="1116">
        <v>43</v>
      </c>
      <c r="DA17" s="1116">
        <v>1021</v>
      </c>
      <c r="DB17" s="1116">
        <v>195</v>
      </c>
      <c r="DC17" s="1113" t="s">
        <v>897</v>
      </c>
      <c r="DD17" s="1116">
        <v>30</v>
      </c>
      <c r="DE17" s="1116">
        <v>77</v>
      </c>
      <c r="DF17" s="1116">
        <v>694</v>
      </c>
      <c r="DG17" s="1117">
        <v>5</v>
      </c>
      <c r="DH17" s="1116">
        <v>13</v>
      </c>
      <c r="DI17" s="1116">
        <v>157</v>
      </c>
      <c r="DJ17" s="1116" t="s">
        <v>70</v>
      </c>
      <c r="DK17" s="1116" t="s">
        <v>70</v>
      </c>
      <c r="DL17" s="1116" t="s">
        <v>70</v>
      </c>
      <c r="DM17" s="1116">
        <v>120</v>
      </c>
      <c r="DN17" s="1116">
        <v>550</v>
      </c>
      <c r="DO17" s="1116" t="s">
        <v>70</v>
      </c>
      <c r="DP17" s="1116" t="s">
        <v>70</v>
      </c>
      <c r="DQ17" s="1116" t="s">
        <v>70</v>
      </c>
      <c r="DR17" s="1116" t="s">
        <v>70</v>
      </c>
      <c r="DS17" s="1116">
        <v>3</v>
      </c>
      <c r="DT17" s="1116">
        <v>240</v>
      </c>
      <c r="DU17" s="1116" t="s">
        <v>70</v>
      </c>
      <c r="DV17" s="1116" t="s">
        <v>70</v>
      </c>
      <c r="DW17" s="1117">
        <v>1</v>
      </c>
      <c r="DX17" s="1116">
        <v>4</v>
      </c>
      <c r="DY17" s="1113" t="s">
        <v>897</v>
      </c>
      <c r="DZ17" s="1116" t="s">
        <v>70</v>
      </c>
      <c r="EA17" s="1116" t="s">
        <v>70</v>
      </c>
      <c r="EB17" s="1116">
        <v>6</v>
      </c>
      <c r="EC17" s="1116">
        <v>2520</v>
      </c>
      <c r="ED17" s="1116">
        <v>710</v>
      </c>
      <c r="EE17" s="1116">
        <v>1561</v>
      </c>
      <c r="EF17" s="1116">
        <v>24768</v>
      </c>
      <c r="EG17" s="1116">
        <v>19</v>
      </c>
      <c r="EH17" s="1116">
        <v>165</v>
      </c>
      <c r="EI17" s="1122" t="s">
        <v>897</v>
      </c>
      <c r="EJ17" s="1116">
        <v>594</v>
      </c>
      <c r="EK17" s="1116">
        <v>1223</v>
      </c>
      <c r="EL17" s="1116">
        <v>14581</v>
      </c>
      <c r="EM17" s="1116">
        <v>97</v>
      </c>
      <c r="EN17" s="1116">
        <v>173</v>
      </c>
      <c r="EO17" s="1116">
        <v>1193</v>
      </c>
      <c r="EP17" s="1116">
        <v>412</v>
      </c>
      <c r="EQ17" s="1116">
        <v>505</v>
      </c>
      <c r="ER17" s="1116">
        <v>4974</v>
      </c>
      <c r="ES17" s="1113" t="s">
        <v>897</v>
      </c>
      <c r="ET17" s="1116">
        <v>16</v>
      </c>
      <c r="EU17" s="1117">
        <v>331</v>
      </c>
      <c r="EV17" s="1116">
        <v>90</v>
      </c>
      <c r="EW17" s="1116" t="s">
        <v>70</v>
      </c>
      <c r="EX17" s="1116" t="s">
        <v>70</v>
      </c>
      <c r="EY17" s="1116" t="s">
        <v>70</v>
      </c>
      <c r="EZ17" s="1116">
        <v>417</v>
      </c>
      <c r="FA17" s="1116">
        <v>764</v>
      </c>
      <c r="FB17" s="1116">
        <v>13356</v>
      </c>
      <c r="FC17" s="1116">
        <v>18</v>
      </c>
      <c r="FD17" s="1116">
        <v>235</v>
      </c>
      <c r="FE17" s="1116">
        <v>10401</v>
      </c>
      <c r="FF17" s="1116">
        <v>351</v>
      </c>
      <c r="FG17" s="1116">
        <v>436</v>
      </c>
      <c r="FH17" s="1116">
        <v>2489</v>
      </c>
      <c r="FI17" s="1117">
        <v>48</v>
      </c>
      <c r="FJ17" s="1116">
        <v>93</v>
      </c>
      <c r="FK17" s="1116">
        <v>466</v>
      </c>
      <c r="FL17" s="1113" t="s">
        <v>897</v>
      </c>
      <c r="FM17" s="1116">
        <v>231</v>
      </c>
      <c r="FN17" s="1116">
        <v>239</v>
      </c>
      <c r="FO17" s="1116">
        <v>2433</v>
      </c>
      <c r="FP17" s="1116">
        <v>17</v>
      </c>
      <c r="FQ17" s="1116">
        <v>584</v>
      </c>
      <c r="FR17" s="1116">
        <v>117</v>
      </c>
      <c r="FS17" s="1116" t="s">
        <v>70</v>
      </c>
      <c r="FT17" s="1116" t="s">
        <v>70</v>
      </c>
      <c r="FU17" s="1116" t="s">
        <v>70</v>
      </c>
      <c r="FV17" s="1123">
        <v>15</v>
      </c>
      <c r="FW17" s="1117">
        <v>551</v>
      </c>
      <c r="FX17" s="1116">
        <v>8</v>
      </c>
      <c r="FY17" s="1116">
        <v>386</v>
      </c>
      <c r="FZ17" s="1116" t="s">
        <v>70</v>
      </c>
      <c r="GA17" s="1116" t="s">
        <v>70</v>
      </c>
      <c r="GB17" s="1116">
        <v>31</v>
      </c>
      <c r="GC17" s="1116">
        <v>1218</v>
      </c>
      <c r="GD17" s="1116">
        <v>18</v>
      </c>
      <c r="GE17" s="1116">
        <v>790</v>
      </c>
      <c r="GF17" s="1116">
        <v>13</v>
      </c>
      <c r="GG17" s="1116">
        <v>427</v>
      </c>
    </row>
    <row r="18" spans="1:189" s="1124" customFormat="1" ht="11.25" customHeight="1">
      <c r="A18" s="1113" t="s">
        <v>898</v>
      </c>
      <c r="B18" s="1114">
        <v>87727</v>
      </c>
      <c r="C18" s="1114">
        <v>1493301</v>
      </c>
      <c r="D18" s="1114">
        <v>31266</v>
      </c>
      <c r="E18" s="1114">
        <v>756207</v>
      </c>
      <c r="F18" s="1114">
        <v>20355</v>
      </c>
      <c r="G18" s="1114">
        <v>36486</v>
      </c>
      <c r="H18" s="1114">
        <v>468428</v>
      </c>
      <c r="I18" s="1114">
        <v>509</v>
      </c>
      <c r="J18" s="1114">
        <v>5882</v>
      </c>
      <c r="K18" s="1114">
        <v>254968</v>
      </c>
      <c r="L18" s="1115">
        <v>15970</v>
      </c>
      <c r="M18" s="1114">
        <v>22935</v>
      </c>
      <c r="N18" s="1114">
        <v>170792</v>
      </c>
      <c r="O18" s="1114">
        <v>3876</v>
      </c>
      <c r="P18" s="1114">
        <v>7669</v>
      </c>
      <c r="Q18" s="1114">
        <v>42669</v>
      </c>
      <c r="R18" s="1114">
        <v>9865</v>
      </c>
      <c r="S18" s="1114">
        <v>11442</v>
      </c>
      <c r="T18" s="1114">
        <v>95157</v>
      </c>
      <c r="U18" s="1114" t="s">
        <v>898</v>
      </c>
      <c r="V18" s="1116">
        <v>461</v>
      </c>
      <c r="W18" s="1116">
        <v>13152</v>
      </c>
      <c r="X18" s="1117">
        <v>4321</v>
      </c>
      <c r="Y18" s="1116">
        <v>9</v>
      </c>
      <c r="Z18" s="1116">
        <v>75</v>
      </c>
      <c r="AA18" s="1116">
        <v>476</v>
      </c>
      <c r="AB18" s="1116" t="s">
        <v>70</v>
      </c>
      <c r="AC18" s="1116" t="s">
        <v>70</v>
      </c>
      <c r="AD18" s="1116" t="s">
        <v>70</v>
      </c>
      <c r="AE18" s="1116">
        <v>534</v>
      </c>
      <c r="AF18" s="1116">
        <v>4028</v>
      </c>
      <c r="AG18" s="1116">
        <v>2</v>
      </c>
      <c r="AH18" s="1116">
        <v>481</v>
      </c>
      <c r="AI18" s="1116" t="s">
        <v>70</v>
      </c>
      <c r="AJ18" s="1117" t="s">
        <v>70</v>
      </c>
      <c r="AK18" s="1116">
        <v>16</v>
      </c>
      <c r="AL18" s="1116">
        <v>843</v>
      </c>
      <c r="AM18" s="1116" t="s">
        <v>70</v>
      </c>
      <c r="AN18" s="1116" t="s">
        <v>70</v>
      </c>
      <c r="AO18" s="1116">
        <v>7</v>
      </c>
      <c r="AP18" s="1116">
        <v>79</v>
      </c>
      <c r="AQ18" s="1114" t="s">
        <v>898</v>
      </c>
      <c r="AR18" s="1116">
        <v>418</v>
      </c>
      <c r="AS18" s="1116">
        <v>15769</v>
      </c>
      <c r="AT18" s="1116">
        <v>155209</v>
      </c>
      <c r="AU18" s="1116">
        <v>20</v>
      </c>
      <c r="AV18" s="1116">
        <v>922</v>
      </c>
      <c r="AW18" s="1117">
        <v>17657</v>
      </c>
      <c r="AX18" s="1116">
        <v>398</v>
      </c>
      <c r="AY18" s="1116">
        <v>14847</v>
      </c>
      <c r="AZ18" s="1116">
        <v>137552</v>
      </c>
      <c r="BA18" s="1116">
        <v>49</v>
      </c>
      <c r="BB18" s="1116">
        <v>2567</v>
      </c>
      <c r="BC18" s="1116">
        <v>17800</v>
      </c>
      <c r="BD18" s="1116">
        <v>11</v>
      </c>
      <c r="BE18" s="1116">
        <v>9386</v>
      </c>
      <c r="BF18" s="1116">
        <v>1</v>
      </c>
      <c r="BG18" s="1116">
        <v>1470</v>
      </c>
      <c r="BH18" s="1117">
        <v>10</v>
      </c>
      <c r="BI18" s="1116">
        <v>7916</v>
      </c>
      <c r="BJ18" s="1116" t="s">
        <v>70</v>
      </c>
      <c r="BK18" s="1116" t="s">
        <v>70</v>
      </c>
      <c r="BL18" s="1116" t="s">
        <v>70</v>
      </c>
      <c r="BM18" s="1116" t="s">
        <v>70</v>
      </c>
      <c r="BN18" s="1116" t="s">
        <v>70</v>
      </c>
      <c r="BO18" s="1113" t="s">
        <v>898</v>
      </c>
      <c r="BP18" s="1120">
        <v>50871</v>
      </c>
      <c r="BQ18" s="1118">
        <v>582774</v>
      </c>
      <c r="BR18" s="1118">
        <v>33302</v>
      </c>
      <c r="BS18" s="1118">
        <v>51964</v>
      </c>
      <c r="BT18" s="1118">
        <v>435281</v>
      </c>
      <c r="BU18" s="1118">
        <v>390</v>
      </c>
      <c r="BV18" s="1118">
        <v>4643</v>
      </c>
      <c r="BW18" s="1119">
        <v>149433</v>
      </c>
      <c r="BX18" s="1120">
        <v>26906</v>
      </c>
      <c r="BY18" s="1121">
        <v>37421</v>
      </c>
      <c r="BZ18" s="1121">
        <v>239420</v>
      </c>
      <c r="CA18" s="1121">
        <v>6006</v>
      </c>
      <c r="CB18" s="1121">
        <v>9900</v>
      </c>
      <c r="CC18" s="1121">
        <v>46428</v>
      </c>
      <c r="CD18" s="1121">
        <v>3538</v>
      </c>
      <c r="CE18" s="1121">
        <v>5240</v>
      </c>
      <c r="CF18" s="1121">
        <v>29286</v>
      </c>
      <c r="CG18" s="1121">
        <v>25</v>
      </c>
      <c r="CH18" s="1121">
        <v>199</v>
      </c>
      <c r="CI18" s="1119">
        <v>7081</v>
      </c>
      <c r="CJ18" s="1113" t="s">
        <v>898</v>
      </c>
      <c r="CK18" s="1116">
        <v>3118</v>
      </c>
      <c r="CL18" s="1116">
        <v>4484</v>
      </c>
      <c r="CM18" s="1116">
        <v>19446</v>
      </c>
      <c r="CN18" s="1116">
        <v>395</v>
      </c>
      <c r="CO18" s="1116">
        <v>557</v>
      </c>
      <c r="CP18" s="1116">
        <v>2759</v>
      </c>
      <c r="CQ18" s="1116">
        <v>17035</v>
      </c>
      <c r="CR18" s="1116">
        <v>20725</v>
      </c>
      <c r="CS18" s="1116">
        <v>128564</v>
      </c>
      <c r="CT18" s="1117">
        <v>2218</v>
      </c>
      <c r="CU18" s="1116">
        <v>3051</v>
      </c>
      <c r="CV18" s="1116">
        <v>8067</v>
      </c>
      <c r="CW18" s="1116">
        <v>365</v>
      </c>
      <c r="CX18" s="1116">
        <v>11913</v>
      </c>
      <c r="CY18" s="1116">
        <v>2661</v>
      </c>
      <c r="CZ18" s="1116">
        <v>19</v>
      </c>
      <c r="DA18" s="1116">
        <v>458</v>
      </c>
      <c r="DB18" s="1116">
        <v>85</v>
      </c>
      <c r="DC18" s="1113" t="s">
        <v>898</v>
      </c>
      <c r="DD18" s="1116">
        <v>58</v>
      </c>
      <c r="DE18" s="1116">
        <v>139</v>
      </c>
      <c r="DF18" s="1116">
        <v>1165</v>
      </c>
      <c r="DG18" s="1117" t="s">
        <v>70</v>
      </c>
      <c r="DH18" s="1116" t="s">
        <v>70</v>
      </c>
      <c r="DI18" s="1116" t="s">
        <v>70</v>
      </c>
      <c r="DJ18" s="1116" t="s">
        <v>70</v>
      </c>
      <c r="DK18" s="1116" t="s">
        <v>70</v>
      </c>
      <c r="DL18" s="1116" t="s">
        <v>70</v>
      </c>
      <c r="DM18" s="1116">
        <v>428</v>
      </c>
      <c r="DN18" s="1116">
        <v>3813</v>
      </c>
      <c r="DO18" s="1116" t="s">
        <v>70</v>
      </c>
      <c r="DP18" s="1116" t="s">
        <v>70</v>
      </c>
      <c r="DQ18" s="1116" t="s">
        <v>70</v>
      </c>
      <c r="DR18" s="1116" t="s">
        <v>70</v>
      </c>
      <c r="DS18" s="1116">
        <v>14</v>
      </c>
      <c r="DT18" s="1116">
        <v>352</v>
      </c>
      <c r="DU18" s="1116" t="s">
        <v>70</v>
      </c>
      <c r="DV18" s="1116" t="s">
        <v>70</v>
      </c>
      <c r="DW18" s="1117">
        <v>12</v>
      </c>
      <c r="DX18" s="1116">
        <v>228</v>
      </c>
      <c r="DY18" s="1113" t="s">
        <v>898</v>
      </c>
      <c r="DZ18" s="1116">
        <v>2</v>
      </c>
      <c r="EA18" s="1116">
        <v>2310</v>
      </c>
      <c r="EB18" s="1116">
        <v>20</v>
      </c>
      <c r="EC18" s="1116">
        <v>8400</v>
      </c>
      <c r="ED18" s="1116">
        <v>2181</v>
      </c>
      <c r="EE18" s="1116">
        <v>4472</v>
      </c>
      <c r="EF18" s="1116">
        <v>70294</v>
      </c>
      <c r="EG18" s="1116">
        <v>69</v>
      </c>
      <c r="EH18" s="1116">
        <v>986</v>
      </c>
      <c r="EI18" s="1122" t="s">
        <v>898</v>
      </c>
      <c r="EJ18" s="1116">
        <v>1854</v>
      </c>
      <c r="EK18" s="1116">
        <v>2997</v>
      </c>
      <c r="EL18" s="1116">
        <v>24802</v>
      </c>
      <c r="EM18" s="1116">
        <v>258</v>
      </c>
      <c r="EN18" s="1116">
        <v>489</v>
      </c>
      <c r="EO18" s="1116">
        <v>2704</v>
      </c>
      <c r="EP18" s="1116">
        <v>1256</v>
      </c>
      <c r="EQ18" s="1116">
        <v>1477</v>
      </c>
      <c r="ER18" s="1116">
        <v>13734</v>
      </c>
      <c r="ES18" s="1113" t="s">
        <v>898</v>
      </c>
      <c r="ET18" s="1116">
        <v>66</v>
      </c>
      <c r="EU18" s="1117">
        <v>2658</v>
      </c>
      <c r="EV18" s="1116">
        <v>649</v>
      </c>
      <c r="EW18" s="1116">
        <v>23</v>
      </c>
      <c r="EX18" s="1116">
        <v>116</v>
      </c>
      <c r="EY18" s="1116">
        <v>1046</v>
      </c>
      <c r="EZ18" s="1116">
        <v>1376</v>
      </c>
      <c r="FA18" s="1116">
        <v>3021</v>
      </c>
      <c r="FB18" s="1116">
        <v>59377</v>
      </c>
      <c r="FC18" s="1116">
        <v>58</v>
      </c>
      <c r="FD18" s="1116">
        <v>938</v>
      </c>
      <c r="FE18" s="1116">
        <v>34670</v>
      </c>
      <c r="FF18" s="1116">
        <v>1114</v>
      </c>
      <c r="FG18" s="1116">
        <v>1619</v>
      </c>
      <c r="FH18" s="1116">
        <v>22325</v>
      </c>
      <c r="FI18" s="1117">
        <v>204</v>
      </c>
      <c r="FJ18" s="1116">
        <v>464</v>
      </c>
      <c r="FK18" s="1116">
        <v>2381</v>
      </c>
      <c r="FL18" s="1113" t="s">
        <v>898</v>
      </c>
      <c r="FM18" s="1116">
        <v>675</v>
      </c>
      <c r="FN18" s="1116">
        <v>804</v>
      </c>
      <c r="FO18" s="1116">
        <v>6270</v>
      </c>
      <c r="FP18" s="1116">
        <v>53</v>
      </c>
      <c r="FQ18" s="1116">
        <v>2479</v>
      </c>
      <c r="FR18" s="1116">
        <v>795</v>
      </c>
      <c r="FS18" s="1116" t="s">
        <v>70</v>
      </c>
      <c r="FT18" s="1116" t="s">
        <v>70</v>
      </c>
      <c r="FU18" s="1116" t="s">
        <v>70</v>
      </c>
      <c r="FV18" s="1123">
        <v>66</v>
      </c>
      <c r="FW18" s="1117">
        <v>1438</v>
      </c>
      <c r="FX18" s="1116">
        <v>13</v>
      </c>
      <c r="FY18" s="1116">
        <v>717</v>
      </c>
      <c r="FZ18" s="1116" t="s">
        <v>70</v>
      </c>
      <c r="GA18" s="1116" t="s">
        <v>70</v>
      </c>
      <c r="GB18" s="1116">
        <v>128</v>
      </c>
      <c r="GC18" s="1116">
        <v>3658</v>
      </c>
      <c r="GD18" s="1116">
        <v>96</v>
      </c>
      <c r="GE18" s="1116">
        <v>2633</v>
      </c>
      <c r="GF18" s="1116">
        <v>32</v>
      </c>
      <c r="GG18" s="1116">
        <v>1025</v>
      </c>
    </row>
    <row r="19" spans="1:189" s="1124" customFormat="1" ht="11.25" customHeight="1">
      <c r="A19" s="1113" t="s">
        <v>899</v>
      </c>
      <c r="B19" s="1114">
        <v>7162</v>
      </c>
      <c r="C19" s="1114">
        <v>96038</v>
      </c>
      <c r="D19" s="1114">
        <v>2779</v>
      </c>
      <c r="E19" s="1114">
        <v>41363</v>
      </c>
      <c r="F19" s="1114">
        <v>1724</v>
      </c>
      <c r="G19" s="1114">
        <v>2819</v>
      </c>
      <c r="H19" s="1114">
        <v>31747</v>
      </c>
      <c r="I19" s="1114">
        <v>26</v>
      </c>
      <c r="J19" s="1114">
        <v>256</v>
      </c>
      <c r="K19" s="1114">
        <v>18423</v>
      </c>
      <c r="L19" s="1115">
        <v>1382</v>
      </c>
      <c r="M19" s="1114">
        <v>1895</v>
      </c>
      <c r="N19" s="1114">
        <v>9384</v>
      </c>
      <c r="O19" s="1114">
        <v>316</v>
      </c>
      <c r="P19" s="1114">
        <v>668</v>
      </c>
      <c r="Q19" s="1114">
        <v>3940</v>
      </c>
      <c r="R19" s="1114">
        <v>991</v>
      </c>
      <c r="S19" s="1114">
        <v>1109</v>
      </c>
      <c r="T19" s="1114">
        <v>7198</v>
      </c>
      <c r="U19" s="1114" t="s">
        <v>899</v>
      </c>
      <c r="V19" s="1116">
        <v>26</v>
      </c>
      <c r="W19" s="1116">
        <v>618</v>
      </c>
      <c r="X19" s="1117">
        <v>200</v>
      </c>
      <c r="Y19" s="1116" t="s">
        <v>70</v>
      </c>
      <c r="Z19" s="1116" t="s">
        <v>70</v>
      </c>
      <c r="AA19" s="1116" t="s">
        <v>70</v>
      </c>
      <c r="AB19" s="1116" t="s">
        <v>70</v>
      </c>
      <c r="AC19" s="1116" t="s">
        <v>70</v>
      </c>
      <c r="AD19" s="1116" t="s">
        <v>70</v>
      </c>
      <c r="AE19" s="1116">
        <v>48</v>
      </c>
      <c r="AF19" s="1116">
        <v>228</v>
      </c>
      <c r="AG19" s="1116" t="s">
        <v>70</v>
      </c>
      <c r="AH19" s="1116" t="s">
        <v>70</v>
      </c>
      <c r="AI19" s="1116" t="s">
        <v>70</v>
      </c>
      <c r="AJ19" s="1117" t="s">
        <v>70</v>
      </c>
      <c r="AK19" s="1116" t="s">
        <v>70</v>
      </c>
      <c r="AL19" s="1116" t="s">
        <v>70</v>
      </c>
      <c r="AM19" s="1116" t="s">
        <v>70</v>
      </c>
      <c r="AN19" s="1116" t="s">
        <v>70</v>
      </c>
      <c r="AO19" s="1116" t="s">
        <v>70</v>
      </c>
      <c r="AP19" s="1116" t="s">
        <v>70</v>
      </c>
      <c r="AQ19" s="1114" t="s">
        <v>899</v>
      </c>
      <c r="AR19" s="1116">
        <v>15</v>
      </c>
      <c r="AS19" s="1116">
        <v>502</v>
      </c>
      <c r="AT19" s="1116">
        <v>1929</v>
      </c>
      <c r="AU19" s="1116" t="s">
        <v>70</v>
      </c>
      <c r="AV19" s="1116" t="s">
        <v>70</v>
      </c>
      <c r="AW19" s="1117" t="s">
        <v>70</v>
      </c>
      <c r="AX19" s="1116">
        <v>15</v>
      </c>
      <c r="AY19" s="1116">
        <v>502</v>
      </c>
      <c r="AZ19" s="1116">
        <v>1929</v>
      </c>
      <c r="BA19" s="1116">
        <v>1</v>
      </c>
      <c r="BB19" s="1116">
        <v>52</v>
      </c>
      <c r="BC19" s="1116">
        <v>61</v>
      </c>
      <c r="BD19" s="1116" t="s">
        <v>70</v>
      </c>
      <c r="BE19" s="1116" t="s">
        <v>70</v>
      </c>
      <c r="BF19" s="1116" t="s">
        <v>70</v>
      </c>
      <c r="BG19" s="1116" t="s">
        <v>70</v>
      </c>
      <c r="BH19" s="1117" t="s">
        <v>70</v>
      </c>
      <c r="BI19" s="1116" t="s">
        <v>70</v>
      </c>
      <c r="BJ19" s="1116" t="s">
        <v>70</v>
      </c>
      <c r="BK19" s="1116" t="s">
        <v>70</v>
      </c>
      <c r="BL19" s="1116" t="s">
        <v>70</v>
      </c>
      <c r="BM19" s="1116" t="s">
        <v>70</v>
      </c>
      <c r="BN19" s="1116" t="s">
        <v>70</v>
      </c>
      <c r="BO19" s="1113" t="s">
        <v>899</v>
      </c>
      <c r="BP19" s="1120">
        <v>3717</v>
      </c>
      <c r="BQ19" s="1118">
        <v>33447</v>
      </c>
      <c r="BR19" s="1118">
        <v>2307</v>
      </c>
      <c r="BS19" s="1118">
        <v>3364</v>
      </c>
      <c r="BT19" s="1118">
        <v>24083</v>
      </c>
      <c r="BU19" s="1118">
        <v>30</v>
      </c>
      <c r="BV19" s="1118">
        <v>192</v>
      </c>
      <c r="BW19" s="1119">
        <v>7141</v>
      </c>
      <c r="BX19" s="1120">
        <v>1829</v>
      </c>
      <c r="BY19" s="1121">
        <v>2423</v>
      </c>
      <c r="BZ19" s="1121">
        <v>13151</v>
      </c>
      <c r="CA19" s="1121">
        <v>448</v>
      </c>
      <c r="CB19" s="1121">
        <v>749</v>
      </c>
      <c r="CC19" s="1121">
        <v>3791</v>
      </c>
      <c r="CD19" s="1121">
        <v>480</v>
      </c>
      <c r="CE19" s="1121">
        <v>730</v>
      </c>
      <c r="CF19" s="1121">
        <v>5339</v>
      </c>
      <c r="CG19" s="1121">
        <v>11</v>
      </c>
      <c r="CH19" s="1121">
        <v>50</v>
      </c>
      <c r="CI19" s="1119">
        <v>2072</v>
      </c>
      <c r="CJ19" s="1113" t="s">
        <v>899</v>
      </c>
      <c r="CK19" s="1116">
        <v>415</v>
      </c>
      <c r="CL19" s="1116">
        <v>591</v>
      </c>
      <c r="CM19" s="1116">
        <v>2822</v>
      </c>
      <c r="CN19" s="1116">
        <v>54</v>
      </c>
      <c r="CO19" s="1116">
        <v>89</v>
      </c>
      <c r="CP19" s="1116">
        <v>445</v>
      </c>
      <c r="CQ19" s="1116">
        <v>1332</v>
      </c>
      <c r="CR19" s="1116">
        <v>1604</v>
      </c>
      <c r="CS19" s="1116">
        <v>7230</v>
      </c>
      <c r="CT19" s="1117">
        <v>340</v>
      </c>
      <c r="CU19" s="1116">
        <v>446</v>
      </c>
      <c r="CV19" s="1116">
        <v>1171</v>
      </c>
      <c r="CW19" s="1116">
        <v>27</v>
      </c>
      <c r="CX19" s="1116">
        <v>426</v>
      </c>
      <c r="CY19" s="1116">
        <v>103</v>
      </c>
      <c r="CZ19" s="1116">
        <v>10</v>
      </c>
      <c r="DA19" s="1116">
        <v>93</v>
      </c>
      <c r="DB19" s="1116">
        <v>19</v>
      </c>
      <c r="DC19" s="1113" t="s">
        <v>899</v>
      </c>
      <c r="DD19" s="1116">
        <v>12</v>
      </c>
      <c r="DE19" s="1116">
        <v>145</v>
      </c>
      <c r="DF19" s="1116">
        <v>951</v>
      </c>
      <c r="DG19" s="1117" t="s">
        <v>70</v>
      </c>
      <c r="DH19" s="1116" t="s">
        <v>70</v>
      </c>
      <c r="DI19" s="1116" t="s">
        <v>70</v>
      </c>
      <c r="DJ19" s="1116" t="s">
        <v>70</v>
      </c>
      <c r="DK19" s="1116" t="s">
        <v>70</v>
      </c>
      <c r="DL19" s="1116" t="s">
        <v>70</v>
      </c>
      <c r="DM19" s="1116">
        <v>64</v>
      </c>
      <c r="DN19" s="1116">
        <v>240</v>
      </c>
      <c r="DO19" s="1116" t="s">
        <v>70</v>
      </c>
      <c r="DP19" s="1116" t="s">
        <v>70</v>
      </c>
      <c r="DQ19" s="1116" t="s">
        <v>70</v>
      </c>
      <c r="DR19" s="1116" t="s">
        <v>70</v>
      </c>
      <c r="DS19" s="1116" t="s">
        <v>70</v>
      </c>
      <c r="DT19" s="1116" t="s">
        <v>70</v>
      </c>
      <c r="DU19" s="1116" t="s">
        <v>70</v>
      </c>
      <c r="DV19" s="1116" t="s">
        <v>70</v>
      </c>
      <c r="DW19" s="1117" t="s">
        <v>70</v>
      </c>
      <c r="DX19" s="1116" t="s">
        <v>70</v>
      </c>
      <c r="DY19" s="1113" t="s">
        <v>899</v>
      </c>
      <c r="DZ19" s="1116" t="s">
        <v>70</v>
      </c>
      <c r="EA19" s="1116" t="s">
        <v>70</v>
      </c>
      <c r="EB19" s="1116">
        <v>2</v>
      </c>
      <c r="EC19" s="1116">
        <v>840</v>
      </c>
      <c r="ED19" s="1116">
        <v>277</v>
      </c>
      <c r="EE19" s="1116">
        <v>736</v>
      </c>
      <c r="EF19" s="1116">
        <v>16951</v>
      </c>
      <c r="EG19" s="1116">
        <v>19</v>
      </c>
      <c r="EH19" s="1116">
        <v>372</v>
      </c>
      <c r="EI19" s="1122" t="s">
        <v>899</v>
      </c>
      <c r="EJ19" s="1116">
        <v>237</v>
      </c>
      <c r="EK19" s="1116">
        <v>314</v>
      </c>
      <c r="EL19" s="1116">
        <v>2693</v>
      </c>
      <c r="EM19" s="1116">
        <v>21</v>
      </c>
      <c r="EN19" s="1116">
        <v>50</v>
      </c>
      <c r="EO19" s="1116">
        <v>267</v>
      </c>
      <c r="EP19" s="1116">
        <v>184</v>
      </c>
      <c r="EQ19" s="1116">
        <v>208</v>
      </c>
      <c r="ER19" s="1116">
        <v>1831</v>
      </c>
      <c r="ES19" s="1113" t="s">
        <v>899</v>
      </c>
      <c r="ET19" s="1116">
        <v>19</v>
      </c>
      <c r="EU19" s="1117">
        <v>1053</v>
      </c>
      <c r="EV19" s="1116">
        <v>212</v>
      </c>
      <c r="EW19" s="1116" t="s">
        <v>70</v>
      </c>
      <c r="EX19" s="1116" t="s">
        <v>70</v>
      </c>
      <c r="EY19" s="1116" t="s">
        <v>70</v>
      </c>
      <c r="EZ19" s="1116">
        <v>121</v>
      </c>
      <c r="FA19" s="1116">
        <v>181</v>
      </c>
      <c r="FB19" s="1116">
        <v>1518</v>
      </c>
      <c r="FC19" s="1116">
        <v>1</v>
      </c>
      <c r="FD19" s="1116">
        <v>10</v>
      </c>
      <c r="FE19" s="1116">
        <v>481</v>
      </c>
      <c r="FF19" s="1116">
        <v>98</v>
      </c>
      <c r="FG19" s="1116">
        <v>132</v>
      </c>
      <c r="FH19" s="1116">
        <v>785</v>
      </c>
      <c r="FI19" s="1117">
        <v>22</v>
      </c>
      <c r="FJ19" s="1116">
        <v>39</v>
      </c>
      <c r="FK19" s="1116">
        <v>252</v>
      </c>
      <c r="FL19" s="1113" t="s">
        <v>899</v>
      </c>
      <c r="FM19" s="1116">
        <v>80</v>
      </c>
      <c r="FN19" s="1116">
        <v>99</v>
      </c>
      <c r="FO19" s="1116">
        <v>671</v>
      </c>
      <c r="FP19" s="1116">
        <v>1</v>
      </c>
      <c r="FQ19" s="1116">
        <v>21</v>
      </c>
      <c r="FR19" s="1116">
        <v>4</v>
      </c>
      <c r="FS19" s="1116" t="s">
        <v>70</v>
      </c>
      <c r="FT19" s="1116" t="s">
        <v>70</v>
      </c>
      <c r="FU19" s="1116" t="s">
        <v>70</v>
      </c>
      <c r="FV19" s="1123">
        <v>4</v>
      </c>
      <c r="FW19" s="1117">
        <v>42</v>
      </c>
      <c r="FX19" s="1116" t="s">
        <v>70</v>
      </c>
      <c r="FY19" s="1116" t="s">
        <v>70</v>
      </c>
      <c r="FZ19" s="1116" t="s">
        <v>70</v>
      </c>
      <c r="GA19" s="1116" t="s">
        <v>70</v>
      </c>
      <c r="GB19" s="1116">
        <v>4</v>
      </c>
      <c r="GC19" s="1116">
        <v>42</v>
      </c>
      <c r="GD19" s="1116">
        <v>4</v>
      </c>
      <c r="GE19" s="1116">
        <v>42</v>
      </c>
      <c r="GF19" s="1116" t="s">
        <v>70</v>
      </c>
      <c r="GG19" s="1116" t="s">
        <v>70</v>
      </c>
    </row>
    <row r="20" spans="1:189" s="1124" customFormat="1" ht="7.5" customHeight="1">
      <c r="A20" s="1113"/>
      <c r="B20" s="1114"/>
      <c r="C20" s="1114"/>
      <c r="D20" s="1114"/>
      <c r="E20" s="1114"/>
      <c r="F20" s="1114"/>
      <c r="G20" s="1114"/>
      <c r="H20" s="1114"/>
      <c r="I20" s="1114"/>
      <c r="J20" s="1114"/>
      <c r="K20" s="1114"/>
      <c r="L20" s="1115"/>
      <c r="M20" s="1114"/>
      <c r="N20" s="1114"/>
      <c r="O20" s="1114"/>
      <c r="P20" s="1114"/>
      <c r="Q20" s="1114"/>
      <c r="R20" s="1114"/>
      <c r="S20" s="1114"/>
      <c r="T20" s="1114"/>
      <c r="U20" s="1114"/>
      <c r="V20" s="1116"/>
      <c r="W20" s="1116"/>
      <c r="X20" s="1117"/>
      <c r="Y20" s="1116"/>
      <c r="Z20" s="1116"/>
      <c r="AA20" s="1116"/>
      <c r="AB20" s="1116"/>
      <c r="AC20" s="1116"/>
      <c r="AD20" s="1116"/>
      <c r="AE20" s="1116"/>
      <c r="AF20" s="1116"/>
      <c r="AG20" s="1116"/>
      <c r="AH20" s="1116"/>
      <c r="AI20" s="1116"/>
      <c r="AJ20" s="1117"/>
      <c r="AK20" s="1116"/>
      <c r="AL20" s="1116"/>
      <c r="AM20" s="1116"/>
      <c r="AN20" s="1116"/>
      <c r="AO20" s="1116"/>
      <c r="AP20" s="1116"/>
      <c r="AQ20" s="1114"/>
      <c r="AR20" s="1116"/>
      <c r="AS20" s="1116"/>
      <c r="AT20" s="1116"/>
      <c r="AU20" s="1116"/>
      <c r="AV20" s="1116"/>
      <c r="AW20" s="1117"/>
      <c r="AX20" s="1116"/>
      <c r="AY20" s="1116"/>
      <c r="AZ20" s="1116"/>
      <c r="BA20" s="1116"/>
      <c r="BB20" s="1116"/>
      <c r="BC20" s="1116"/>
      <c r="BD20" s="1116"/>
      <c r="BE20" s="1116"/>
      <c r="BF20" s="1116"/>
      <c r="BG20" s="1116"/>
      <c r="BH20" s="1117"/>
      <c r="BI20" s="1116"/>
      <c r="BJ20" s="1116"/>
      <c r="BK20" s="1116"/>
      <c r="BL20" s="1116"/>
      <c r="BM20" s="1116"/>
      <c r="BN20" s="1116"/>
      <c r="BO20" s="1113"/>
      <c r="BP20" s="1120"/>
      <c r="BQ20" s="1118"/>
      <c r="BR20" s="1118"/>
      <c r="BS20" s="1118"/>
      <c r="BT20" s="1118"/>
      <c r="BU20" s="1118"/>
      <c r="BV20" s="1118"/>
      <c r="BW20" s="1119"/>
      <c r="BX20" s="1120"/>
      <c r="BY20" s="1121"/>
      <c r="BZ20" s="1121"/>
      <c r="CA20" s="1121"/>
      <c r="CB20" s="1121"/>
      <c r="CC20" s="1121"/>
      <c r="CD20" s="1121"/>
      <c r="CE20" s="1121"/>
      <c r="CF20" s="1121"/>
      <c r="CG20" s="1121"/>
      <c r="CH20" s="1121"/>
      <c r="CI20" s="1119"/>
      <c r="CJ20" s="1113"/>
      <c r="CK20" s="1116"/>
      <c r="CL20" s="1116"/>
      <c r="CM20" s="1116"/>
      <c r="CN20" s="1116"/>
      <c r="CO20" s="1116"/>
      <c r="CP20" s="1116"/>
      <c r="CQ20" s="1116"/>
      <c r="CR20" s="1116"/>
      <c r="CS20" s="1116"/>
      <c r="CT20" s="1117"/>
      <c r="CU20" s="1116"/>
      <c r="CV20" s="1116"/>
      <c r="CW20" s="1116"/>
      <c r="CX20" s="1116"/>
      <c r="CY20" s="1116"/>
      <c r="CZ20" s="1116"/>
      <c r="DA20" s="1116"/>
      <c r="DB20" s="1116"/>
      <c r="DC20" s="1113"/>
      <c r="DD20" s="1116"/>
      <c r="DE20" s="1116"/>
      <c r="DF20" s="1116"/>
      <c r="DG20" s="1117"/>
      <c r="DH20" s="1116"/>
      <c r="DI20" s="1116"/>
      <c r="DJ20" s="1116"/>
      <c r="DK20" s="1116"/>
      <c r="DL20" s="1116"/>
      <c r="DM20" s="1116"/>
      <c r="DN20" s="1116"/>
      <c r="DO20" s="1116"/>
      <c r="DP20" s="1116"/>
      <c r="DQ20" s="1116"/>
      <c r="DR20" s="1116"/>
      <c r="DS20" s="1116"/>
      <c r="DT20" s="1116"/>
      <c r="DU20" s="1116"/>
      <c r="DV20" s="1116"/>
      <c r="DW20" s="1117"/>
      <c r="DX20" s="1116"/>
      <c r="DY20" s="1113"/>
      <c r="DZ20" s="1116"/>
      <c r="EA20" s="1116"/>
      <c r="EB20" s="1116"/>
      <c r="EC20" s="1116"/>
      <c r="ED20" s="1116"/>
      <c r="EE20" s="1116"/>
      <c r="EF20" s="1116"/>
      <c r="EG20" s="1116"/>
      <c r="EH20" s="1116"/>
      <c r="EI20" s="1122"/>
      <c r="EJ20" s="1116"/>
      <c r="EK20" s="1116"/>
      <c r="EL20" s="1116"/>
      <c r="EM20" s="1116"/>
      <c r="EN20" s="1116"/>
      <c r="EO20" s="1116"/>
      <c r="EP20" s="1116"/>
      <c r="EQ20" s="1116"/>
      <c r="ER20" s="1116"/>
      <c r="ES20" s="1113"/>
      <c r="ET20" s="1116"/>
      <c r="EU20" s="1117"/>
      <c r="EV20" s="1116"/>
      <c r="EW20" s="1116"/>
      <c r="EX20" s="1116"/>
      <c r="EY20" s="1116"/>
      <c r="EZ20" s="1116"/>
      <c r="FA20" s="1116"/>
      <c r="FB20" s="1116"/>
      <c r="FC20" s="1116"/>
      <c r="FD20" s="1116"/>
      <c r="FE20" s="1116"/>
      <c r="FF20" s="1116"/>
      <c r="FG20" s="1116"/>
      <c r="FH20" s="1116"/>
      <c r="FI20" s="1117"/>
      <c r="FJ20" s="1116"/>
      <c r="FK20" s="1116"/>
      <c r="FL20" s="1113"/>
      <c r="FM20" s="1116"/>
      <c r="FN20" s="1116"/>
      <c r="FO20" s="1116"/>
      <c r="FP20" s="1116"/>
      <c r="FQ20" s="1116"/>
      <c r="FR20" s="1116"/>
      <c r="FS20" s="1116"/>
      <c r="FT20" s="1116"/>
      <c r="FU20" s="1116"/>
      <c r="FV20" s="1123"/>
      <c r="FW20" s="1117"/>
      <c r="FX20" s="1116"/>
      <c r="FY20" s="1116"/>
      <c r="FZ20" s="1116"/>
      <c r="GA20" s="1116"/>
      <c r="GB20" s="1116"/>
      <c r="GC20" s="1116"/>
      <c r="GD20" s="1116"/>
      <c r="GE20" s="1116"/>
      <c r="GF20" s="1116"/>
      <c r="GG20" s="1116"/>
    </row>
    <row r="21" spans="1:189" s="1124" customFormat="1" ht="11.25" customHeight="1">
      <c r="A21" s="1113" t="s">
        <v>900</v>
      </c>
      <c r="B21" s="1114">
        <v>7363</v>
      </c>
      <c r="C21" s="1114">
        <v>83868</v>
      </c>
      <c r="D21" s="1114">
        <v>2564</v>
      </c>
      <c r="E21" s="1114">
        <v>40833</v>
      </c>
      <c r="F21" s="1114">
        <v>1659</v>
      </c>
      <c r="G21" s="1114">
        <v>2680</v>
      </c>
      <c r="H21" s="1114">
        <v>31292</v>
      </c>
      <c r="I21" s="1114">
        <v>40</v>
      </c>
      <c r="J21" s="1114">
        <v>253</v>
      </c>
      <c r="K21" s="1114">
        <v>18448</v>
      </c>
      <c r="L21" s="1115">
        <v>1311</v>
      </c>
      <c r="M21" s="1114">
        <v>1812</v>
      </c>
      <c r="N21" s="1114">
        <v>9827</v>
      </c>
      <c r="O21" s="1114">
        <v>308</v>
      </c>
      <c r="P21" s="1114">
        <v>615</v>
      </c>
      <c r="Q21" s="1114">
        <v>3017</v>
      </c>
      <c r="R21" s="1114">
        <v>831</v>
      </c>
      <c r="S21" s="1114">
        <v>967</v>
      </c>
      <c r="T21" s="1114">
        <v>7550</v>
      </c>
      <c r="U21" s="1114" t="s">
        <v>900</v>
      </c>
      <c r="V21" s="1116">
        <v>38</v>
      </c>
      <c r="W21" s="1116">
        <v>574</v>
      </c>
      <c r="X21" s="1117">
        <v>223</v>
      </c>
      <c r="Y21" s="1116" t="s">
        <v>70</v>
      </c>
      <c r="Z21" s="1116" t="s">
        <v>70</v>
      </c>
      <c r="AA21" s="1116" t="s">
        <v>70</v>
      </c>
      <c r="AB21" s="1116" t="s">
        <v>70</v>
      </c>
      <c r="AC21" s="1116" t="s">
        <v>70</v>
      </c>
      <c r="AD21" s="1116" t="s">
        <v>70</v>
      </c>
      <c r="AE21" s="1116">
        <v>66</v>
      </c>
      <c r="AF21" s="1116">
        <v>342</v>
      </c>
      <c r="AG21" s="1116" t="s">
        <v>70</v>
      </c>
      <c r="AH21" s="1116" t="s">
        <v>70</v>
      </c>
      <c r="AI21" s="1116" t="s">
        <v>70</v>
      </c>
      <c r="AJ21" s="1117" t="s">
        <v>70</v>
      </c>
      <c r="AK21" s="1116">
        <v>1</v>
      </c>
      <c r="AL21" s="1116">
        <v>20</v>
      </c>
      <c r="AM21" s="1116" t="s">
        <v>70</v>
      </c>
      <c r="AN21" s="1116" t="s">
        <v>70</v>
      </c>
      <c r="AO21" s="1116">
        <v>1</v>
      </c>
      <c r="AP21" s="1116">
        <v>79</v>
      </c>
      <c r="AQ21" s="1114" t="s">
        <v>900</v>
      </c>
      <c r="AR21" s="1116">
        <v>5</v>
      </c>
      <c r="AS21" s="1116">
        <v>202</v>
      </c>
      <c r="AT21" s="1116">
        <v>947</v>
      </c>
      <c r="AU21" s="1116" t="s">
        <v>70</v>
      </c>
      <c r="AV21" s="1116" t="s">
        <v>70</v>
      </c>
      <c r="AW21" s="1117" t="s">
        <v>70</v>
      </c>
      <c r="AX21" s="1116">
        <v>5</v>
      </c>
      <c r="AY21" s="1116">
        <v>202</v>
      </c>
      <c r="AZ21" s="1116">
        <v>947</v>
      </c>
      <c r="BA21" s="1116" t="s">
        <v>70</v>
      </c>
      <c r="BB21" s="1116" t="s">
        <v>70</v>
      </c>
      <c r="BC21" s="1116" t="s">
        <v>70</v>
      </c>
      <c r="BD21" s="1116">
        <v>1</v>
      </c>
      <c r="BE21" s="1116">
        <v>380</v>
      </c>
      <c r="BF21" s="1116" t="s">
        <v>70</v>
      </c>
      <c r="BG21" s="1116" t="s">
        <v>70</v>
      </c>
      <c r="BH21" s="1117">
        <v>1</v>
      </c>
      <c r="BI21" s="1116">
        <v>380</v>
      </c>
      <c r="BJ21" s="1116" t="s">
        <v>70</v>
      </c>
      <c r="BK21" s="1116" t="s">
        <v>70</v>
      </c>
      <c r="BL21" s="1116" t="s">
        <v>70</v>
      </c>
      <c r="BM21" s="1116" t="s">
        <v>70</v>
      </c>
      <c r="BN21" s="1116" t="s">
        <v>70</v>
      </c>
      <c r="BO21" s="1113" t="s">
        <v>900</v>
      </c>
      <c r="BP21" s="1120">
        <v>4364</v>
      </c>
      <c r="BQ21" s="1118">
        <v>37048</v>
      </c>
      <c r="BR21" s="1118">
        <v>2792</v>
      </c>
      <c r="BS21" s="1118">
        <v>4137</v>
      </c>
      <c r="BT21" s="1118">
        <v>28376</v>
      </c>
      <c r="BU21" s="1118">
        <v>21</v>
      </c>
      <c r="BV21" s="1118">
        <v>170</v>
      </c>
      <c r="BW21" s="1119">
        <v>8487</v>
      </c>
      <c r="BX21" s="1120">
        <v>2329</v>
      </c>
      <c r="BY21" s="1121">
        <v>3285</v>
      </c>
      <c r="BZ21" s="1121">
        <v>16463</v>
      </c>
      <c r="CA21" s="1121">
        <v>442</v>
      </c>
      <c r="CB21" s="1121">
        <v>682</v>
      </c>
      <c r="CC21" s="1121">
        <v>3426</v>
      </c>
      <c r="CD21" s="1121">
        <v>581</v>
      </c>
      <c r="CE21" s="1121">
        <v>860</v>
      </c>
      <c r="CF21" s="1121">
        <v>6657</v>
      </c>
      <c r="CG21" s="1121">
        <v>3</v>
      </c>
      <c r="CH21" s="1121">
        <v>26</v>
      </c>
      <c r="CI21" s="1119">
        <v>3450</v>
      </c>
      <c r="CJ21" s="1113" t="s">
        <v>900</v>
      </c>
      <c r="CK21" s="1116">
        <v>528</v>
      </c>
      <c r="CL21" s="1116">
        <v>766</v>
      </c>
      <c r="CM21" s="1116">
        <v>2927</v>
      </c>
      <c r="CN21" s="1116">
        <v>50</v>
      </c>
      <c r="CO21" s="1116">
        <v>68</v>
      </c>
      <c r="CP21" s="1116">
        <v>279</v>
      </c>
      <c r="CQ21" s="1116">
        <v>1539</v>
      </c>
      <c r="CR21" s="1116">
        <v>1904</v>
      </c>
      <c r="CS21" s="1116">
        <v>7665</v>
      </c>
      <c r="CT21" s="1117">
        <v>388</v>
      </c>
      <c r="CU21" s="1116">
        <v>527</v>
      </c>
      <c r="CV21" s="1116">
        <v>1388</v>
      </c>
      <c r="CW21" s="1116">
        <v>18</v>
      </c>
      <c r="CX21" s="1116">
        <v>336</v>
      </c>
      <c r="CY21" s="1116">
        <v>67</v>
      </c>
      <c r="CZ21" s="1116">
        <v>1</v>
      </c>
      <c r="DA21" s="1116">
        <v>16</v>
      </c>
      <c r="DB21" s="1116">
        <v>3</v>
      </c>
      <c r="DC21" s="1113" t="s">
        <v>900</v>
      </c>
      <c r="DD21" s="1116" t="s">
        <v>70</v>
      </c>
      <c r="DE21" s="1116" t="s">
        <v>70</v>
      </c>
      <c r="DF21" s="1116" t="s">
        <v>70</v>
      </c>
      <c r="DG21" s="1117" t="s">
        <v>70</v>
      </c>
      <c r="DH21" s="1116" t="s">
        <v>70</v>
      </c>
      <c r="DI21" s="1116" t="s">
        <v>70</v>
      </c>
      <c r="DJ21" s="1116" t="s">
        <v>70</v>
      </c>
      <c r="DK21" s="1116" t="s">
        <v>70</v>
      </c>
      <c r="DL21" s="1116" t="s">
        <v>70</v>
      </c>
      <c r="DM21" s="1116">
        <v>29</v>
      </c>
      <c r="DN21" s="1116">
        <v>89</v>
      </c>
      <c r="DO21" s="1116" t="s">
        <v>70</v>
      </c>
      <c r="DP21" s="1116" t="s">
        <v>70</v>
      </c>
      <c r="DQ21" s="1116" t="s">
        <v>70</v>
      </c>
      <c r="DR21" s="1116" t="s">
        <v>70</v>
      </c>
      <c r="DS21" s="1116">
        <v>2</v>
      </c>
      <c r="DT21" s="1116">
        <v>10</v>
      </c>
      <c r="DU21" s="1116" t="s">
        <v>70</v>
      </c>
      <c r="DV21" s="1116" t="s">
        <v>70</v>
      </c>
      <c r="DW21" s="1117" t="s">
        <v>70</v>
      </c>
      <c r="DX21" s="1116" t="s">
        <v>70</v>
      </c>
      <c r="DY21" s="1113" t="s">
        <v>900</v>
      </c>
      <c r="DZ21" s="1116" t="s">
        <v>70</v>
      </c>
      <c r="EA21" s="1116" t="s">
        <v>70</v>
      </c>
      <c r="EB21" s="1116">
        <v>2</v>
      </c>
      <c r="EC21" s="1116">
        <v>840</v>
      </c>
      <c r="ED21" s="1116">
        <v>273</v>
      </c>
      <c r="EE21" s="1116">
        <v>508</v>
      </c>
      <c r="EF21" s="1116">
        <v>4655</v>
      </c>
      <c r="EG21" s="1116">
        <v>3</v>
      </c>
      <c r="EH21" s="1116">
        <v>15</v>
      </c>
      <c r="EI21" s="1122" t="s">
        <v>900</v>
      </c>
      <c r="EJ21" s="1116">
        <v>235</v>
      </c>
      <c r="EK21" s="1116">
        <v>410</v>
      </c>
      <c r="EL21" s="1116">
        <v>2997</v>
      </c>
      <c r="EM21" s="1116">
        <v>35</v>
      </c>
      <c r="EN21" s="1116">
        <v>83</v>
      </c>
      <c r="EO21" s="1116">
        <v>553</v>
      </c>
      <c r="EP21" s="1116">
        <v>102</v>
      </c>
      <c r="EQ21" s="1116">
        <v>115</v>
      </c>
      <c r="ER21" s="1116">
        <v>750</v>
      </c>
      <c r="ES21" s="1113" t="s">
        <v>900</v>
      </c>
      <c r="ET21" s="1116">
        <v>3</v>
      </c>
      <c r="EU21" s="1117">
        <v>31</v>
      </c>
      <c r="EV21" s="1116">
        <v>6</v>
      </c>
      <c r="EW21" s="1116" t="s">
        <v>70</v>
      </c>
      <c r="EX21" s="1116" t="s">
        <v>70</v>
      </c>
      <c r="EY21" s="1116" t="s">
        <v>70</v>
      </c>
      <c r="EZ21" s="1116">
        <v>31</v>
      </c>
      <c r="FA21" s="1116">
        <v>36</v>
      </c>
      <c r="FB21" s="1116">
        <v>177</v>
      </c>
      <c r="FC21" s="1116" t="s">
        <v>70</v>
      </c>
      <c r="FD21" s="1116" t="s">
        <v>70</v>
      </c>
      <c r="FE21" s="1116" t="s">
        <v>70</v>
      </c>
      <c r="FF21" s="1116">
        <v>30</v>
      </c>
      <c r="FG21" s="1116">
        <v>35</v>
      </c>
      <c r="FH21" s="1116">
        <v>166</v>
      </c>
      <c r="FI21" s="1117">
        <v>1</v>
      </c>
      <c r="FJ21" s="1116">
        <v>1</v>
      </c>
      <c r="FK21" s="1116">
        <v>11</v>
      </c>
      <c r="FL21" s="1113" t="s">
        <v>900</v>
      </c>
      <c r="FM21" s="1116">
        <v>20</v>
      </c>
      <c r="FN21" s="1116">
        <v>21</v>
      </c>
      <c r="FO21" s="1116">
        <v>131</v>
      </c>
      <c r="FP21" s="1116" t="s">
        <v>70</v>
      </c>
      <c r="FQ21" s="1116" t="s">
        <v>70</v>
      </c>
      <c r="FR21" s="1116" t="s">
        <v>70</v>
      </c>
      <c r="FS21" s="1116" t="s">
        <v>70</v>
      </c>
      <c r="FT21" s="1116" t="s">
        <v>70</v>
      </c>
      <c r="FU21" s="1116" t="s">
        <v>70</v>
      </c>
      <c r="FV21" s="1123">
        <v>8</v>
      </c>
      <c r="FW21" s="1117">
        <v>216</v>
      </c>
      <c r="FX21" s="1116">
        <v>1</v>
      </c>
      <c r="FY21" s="1116">
        <v>52</v>
      </c>
      <c r="FZ21" s="1116" t="s">
        <v>70</v>
      </c>
      <c r="GA21" s="1116" t="s">
        <v>70</v>
      </c>
      <c r="GB21" s="1116">
        <v>13</v>
      </c>
      <c r="GC21" s="1116">
        <v>377</v>
      </c>
      <c r="GD21" s="1116">
        <v>11</v>
      </c>
      <c r="GE21" s="1116">
        <v>246</v>
      </c>
      <c r="GF21" s="1116">
        <v>2</v>
      </c>
      <c r="GG21" s="1116">
        <v>131</v>
      </c>
    </row>
    <row r="22" spans="1:189" s="1124" customFormat="1" ht="11.25" customHeight="1">
      <c r="A22" s="1113" t="s">
        <v>901</v>
      </c>
      <c r="B22" s="1114">
        <v>17563</v>
      </c>
      <c r="C22" s="1114">
        <v>228709</v>
      </c>
      <c r="D22" s="1114">
        <v>7292</v>
      </c>
      <c r="E22" s="1114">
        <v>128038</v>
      </c>
      <c r="F22" s="1114">
        <v>4405</v>
      </c>
      <c r="G22" s="1114">
        <v>7165</v>
      </c>
      <c r="H22" s="1114">
        <v>64452</v>
      </c>
      <c r="I22" s="1114">
        <v>66</v>
      </c>
      <c r="J22" s="1114">
        <v>706</v>
      </c>
      <c r="K22" s="1114">
        <v>26483</v>
      </c>
      <c r="L22" s="1115">
        <v>3499</v>
      </c>
      <c r="M22" s="1114">
        <v>4803</v>
      </c>
      <c r="N22" s="1114">
        <v>29525</v>
      </c>
      <c r="O22" s="1114">
        <v>840</v>
      </c>
      <c r="P22" s="1114">
        <v>1656</v>
      </c>
      <c r="Q22" s="1114">
        <v>8443</v>
      </c>
      <c r="R22" s="1114">
        <v>2546</v>
      </c>
      <c r="S22" s="1114">
        <v>2891</v>
      </c>
      <c r="T22" s="1114">
        <v>23090</v>
      </c>
      <c r="U22" s="1114" t="s">
        <v>901</v>
      </c>
      <c r="V22" s="1116">
        <v>58</v>
      </c>
      <c r="W22" s="1116">
        <v>1455</v>
      </c>
      <c r="X22" s="1117">
        <v>568</v>
      </c>
      <c r="Y22" s="1116" t="s">
        <v>70</v>
      </c>
      <c r="Z22" s="1116" t="s">
        <v>70</v>
      </c>
      <c r="AA22" s="1116" t="s">
        <v>70</v>
      </c>
      <c r="AB22" s="1116" t="s">
        <v>70</v>
      </c>
      <c r="AC22" s="1116" t="s">
        <v>70</v>
      </c>
      <c r="AD22" s="1116" t="s">
        <v>70</v>
      </c>
      <c r="AE22" s="1116">
        <v>240</v>
      </c>
      <c r="AF22" s="1116">
        <v>3414</v>
      </c>
      <c r="AG22" s="1116">
        <v>1</v>
      </c>
      <c r="AH22" s="1116">
        <v>1883</v>
      </c>
      <c r="AI22" s="1116" t="s">
        <v>70</v>
      </c>
      <c r="AJ22" s="1117" t="s">
        <v>70</v>
      </c>
      <c r="AK22" s="1116">
        <v>2</v>
      </c>
      <c r="AL22" s="1116">
        <v>56</v>
      </c>
      <c r="AM22" s="1116" t="s">
        <v>70</v>
      </c>
      <c r="AN22" s="1116" t="s">
        <v>70</v>
      </c>
      <c r="AO22" s="1116" t="s">
        <v>70</v>
      </c>
      <c r="AP22" s="1116" t="s">
        <v>70</v>
      </c>
      <c r="AQ22" s="1114" t="s">
        <v>901</v>
      </c>
      <c r="AR22" s="1116">
        <v>83</v>
      </c>
      <c r="AS22" s="1116">
        <v>3562</v>
      </c>
      <c r="AT22" s="1116">
        <v>31954</v>
      </c>
      <c r="AU22" s="1116" t="s">
        <v>70</v>
      </c>
      <c r="AV22" s="1116" t="s">
        <v>70</v>
      </c>
      <c r="AW22" s="1117" t="s">
        <v>70</v>
      </c>
      <c r="AX22" s="1116">
        <v>83</v>
      </c>
      <c r="AY22" s="1116">
        <v>3562</v>
      </c>
      <c r="AZ22" s="1116">
        <v>31954</v>
      </c>
      <c r="BA22" s="1116">
        <v>13</v>
      </c>
      <c r="BB22" s="1116">
        <v>314</v>
      </c>
      <c r="BC22" s="1116">
        <v>2390</v>
      </c>
      <c r="BD22" s="1116">
        <v>2</v>
      </c>
      <c r="BE22" s="1116">
        <v>232</v>
      </c>
      <c r="BF22" s="1116" t="s">
        <v>70</v>
      </c>
      <c r="BG22" s="1116" t="s">
        <v>70</v>
      </c>
      <c r="BH22" s="1117">
        <v>2</v>
      </c>
      <c r="BI22" s="1116">
        <v>232</v>
      </c>
      <c r="BJ22" s="1116" t="s">
        <v>70</v>
      </c>
      <c r="BK22" s="1116" t="s">
        <v>70</v>
      </c>
      <c r="BL22" s="1116" t="s">
        <v>70</v>
      </c>
      <c r="BM22" s="1116" t="s">
        <v>70</v>
      </c>
      <c r="BN22" s="1116" t="s">
        <v>70</v>
      </c>
      <c r="BO22" s="1113" t="s">
        <v>901</v>
      </c>
      <c r="BP22" s="1120">
        <v>9145</v>
      </c>
      <c r="BQ22" s="1118">
        <v>82650</v>
      </c>
      <c r="BR22" s="1118">
        <v>5646</v>
      </c>
      <c r="BS22" s="1118">
        <v>8585</v>
      </c>
      <c r="BT22" s="1118">
        <v>56119</v>
      </c>
      <c r="BU22" s="1118">
        <v>45</v>
      </c>
      <c r="BV22" s="1118">
        <v>240</v>
      </c>
      <c r="BW22" s="1119">
        <v>11643</v>
      </c>
      <c r="BX22" s="1120">
        <v>4623</v>
      </c>
      <c r="BY22" s="1121">
        <v>6729</v>
      </c>
      <c r="BZ22" s="1121">
        <v>37039</v>
      </c>
      <c r="CA22" s="1121">
        <v>978</v>
      </c>
      <c r="CB22" s="1121">
        <v>1616</v>
      </c>
      <c r="CC22" s="1121">
        <v>7437</v>
      </c>
      <c r="CD22" s="1121">
        <v>1154</v>
      </c>
      <c r="CE22" s="1121">
        <v>1631</v>
      </c>
      <c r="CF22" s="1121">
        <v>7628</v>
      </c>
      <c r="CG22" s="1121">
        <v>11</v>
      </c>
      <c r="CH22" s="1121">
        <v>28</v>
      </c>
      <c r="CI22" s="1119">
        <v>797</v>
      </c>
      <c r="CJ22" s="1113" t="s">
        <v>901</v>
      </c>
      <c r="CK22" s="1116">
        <v>1042</v>
      </c>
      <c r="CL22" s="1116">
        <v>1477</v>
      </c>
      <c r="CM22" s="1116">
        <v>6152</v>
      </c>
      <c r="CN22" s="1116">
        <v>101</v>
      </c>
      <c r="CO22" s="1116">
        <v>126</v>
      </c>
      <c r="CP22" s="1116">
        <v>680</v>
      </c>
      <c r="CQ22" s="1116">
        <v>3301</v>
      </c>
      <c r="CR22" s="1116">
        <v>4031</v>
      </c>
      <c r="CS22" s="1116">
        <v>20215</v>
      </c>
      <c r="CT22" s="1117">
        <v>823</v>
      </c>
      <c r="CU22" s="1116">
        <v>1088</v>
      </c>
      <c r="CV22" s="1116">
        <v>3176</v>
      </c>
      <c r="CW22" s="1116">
        <v>34</v>
      </c>
      <c r="CX22" s="1116">
        <v>430</v>
      </c>
      <c r="CY22" s="1116">
        <v>69</v>
      </c>
      <c r="CZ22" s="1116">
        <v>8</v>
      </c>
      <c r="DA22" s="1116">
        <v>52</v>
      </c>
      <c r="DB22" s="1116">
        <v>7</v>
      </c>
      <c r="DC22" s="1113" t="s">
        <v>901</v>
      </c>
      <c r="DD22" s="1116">
        <v>12</v>
      </c>
      <c r="DE22" s="1116">
        <v>94</v>
      </c>
      <c r="DF22" s="1116">
        <v>878</v>
      </c>
      <c r="DG22" s="1117">
        <v>12</v>
      </c>
      <c r="DH22" s="1116">
        <v>94</v>
      </c>
      <c r="DI22" s="1116">
        <v>878</v>
      </c>
      <c r="DJ22" s="1116" t="s">
        <v>70</v>
      </c>
      <c r="DK22" s="1116" t="s">
        <v>70</v>
      </c>
      <c r="DL22" s="1116" t="s">
        <v>70</v>
      </c>
      <c r="DM22" s="1116">
        <v>163</v>
      </c>
      <c r="DN22" s="1116">
        <v>970</v>
      </c>
      <c r="DO22" s="1116" t="s">
        <v>70</v>
      </c>
      <c r="DP22" s="1116" t="s">
        <v>70</v>
      </c>
      <c r="DQ22" s="1116" t="s">
        <v>70</v>
      </c>
      <c r="DR22" s="1116" t="s">
        <v>70</v>
      </c>
      <c r="DS22" s="1116">
        <v>12</v>
      </c>
      <c r="DT22" s="1116">
        <v>192</v>
      </c>
      <c r="DU22" s="1116" t="s">
        <v>70</v>
      </c>
      <c r="DV22" s="1116" t="s">
        <v>70</v>
      </c>
      <c r="DW22" s="1117">
        <v>1</v>
      </c>
      <c r="DX22" s="1116">
        <v>9</v>
      </c>
      <c r="DY22" s="1113" t="s">
        <v>901</v>
      </c>
      <c r="DZ22" s="1116" t="s">
        <v>70</v>
      </c>
      <c r="EA22" s="1116" t="s">
        <v>70</v>
      </c>
      <c r="EB22" s="1116">
        <v>10</v>
      </c>
      <c r="EC22" s="1116">
        <v>4200</v>
      </c>
      <c r="ED22" s="1116">
        <v>408</v>
      </c>
      <c r="EE22" s="1116">
        <v>688</v>
      </c>
      <c r="EF22" s="1116">
        <v>7052</v>
      </c>
      <c r="EG22" s="1116">
        <v>9</v>
      </c>
      <c r="EH22" s="1116">
        <v>64</v>
      </c>
      <c r="EI22" s="1122" t="s">
        <v>901</v>
      </c>
      <c r="EJ22" s="1116">
        <v>355</v>
      </c>
      <c r="EK22" s="1116">
        <v>529</v>
      </c>
      <c r="EL22" s="1116">
        <v>3453</v>
      </c>
      <c r="EM22" s="1116">
        <v>44</v>
      </c>
      <c r="EN22" s="1116">
        <v>95</v>
      </c>
      <c r="EO22" s="1116">
        <v>627</v>
      </c>
      <c r="EP22" s="1116">
        <v>244</v>
      </c>
      <c r="EQ22" s="1116">
        <v>284</v>
      </c>
      <c r="ER22" s="1116">
        <v>2147</v>
      </c>
      <c r="ES22" s="1113" t="s">
        <v>901</v>
      </c>
      <c r="ET22" s="1116">
        <v>9</v>
      </c>
      <c r="EU22" s="1117">
        <v>139</v>
      </c>
      <c r="EV22" s="1116">
        <v>27</v>
      </c>
      <c r="EW22" s="1116" t="s">
        <v>70</v>
      </c>
      <c r="EX22" s="1116" t="s">
        <v>70</v>
      </c>
      <c r="EY22" s="1116" t="s">
        <v>70</v>
      </c>
      <c r="EZ22" s="1116">
        <v>287</v>
      </c>
      <c r="FA22" s="1116">
        <v>558</v>
      </c>
      <c r="FB22" s="1116">
        <v>7261</v>
      </c>
      <c r="FC22" s="1116">
        <v>10</v>
      </c>
      <c r="FD22" s="1116">
        <v>131</v>
      </c>
      <c r="FE22" s="1116">
        <v>4922</v>
      </c>
      <c r="FF22" s="1116">
        <v>243</v>
      </c>
      <c r="FG22" s="1116">
        <v>348</v>
      </c>
      <c r="FH22" s="1116">
        <v>1954</v>
      </c>
      <c r="FI22" s="1117">
        <v>34</v>
      </c>
      <c r="FJ22" s="1116">
        <v>79</v>
      </c>
      <c r="FK22" s="1116">
        <v>385</v>
      </c>
      <c r="FL22" s="1113" t="s">
        <v>901</v>
      </c>
      <c r="FM22" s="1116">
        <v>164</v>
      </c>
      <c r="FN22" s="1116">
        <v>183</v>
      </c>
      <c r="FO22" s="1116">
        <v>1144</v>
      </c>
      <c r="FP22" s="1116">
        <v>9</v>
      </c>
      <c r="FQ22" s="1116">
        <v>200</v>
      </c>
      <c r="FR22" s="1116">
        <v>96</v>
      </c>
      <c r="FS22" s="1116" t="s">
        <v>70</v>
      </c>
      <c r="FT22" s="1116" t="s">
        <v>70</v>
      </c>
      <c r="FU22" s="1116" t="s">
        <v>70</v>
      </c>
      <c r="FV22" s="1123">
        <v>22</v>
      </c>
      <c r="FW22" s="1117">
        <v>244</v>
      </c>
      <c r="FX22" s="1116">
        <v>1</v>
      </c>
      <c r="FY22" s="1116">
        <v>49</v>
      </c>
      <c r="FZ22" s="1116" t="s">
        <v>70</v>
      </c>
      <c r="GA22" s="1116" t="s">
        <v>70</v>
      </c>
      <c r="GB22" s="1116">
        <v>38</v>
      </c>
      <c r="GC22" s="1116">
        <v>550</v>
      </c>
      <c r="GD22" s="1116">
        <v>36</v>
      </c>
      <c r="GE22" s="1116">
        <v>492</v>
      </c>
      <c r="GF22" s="1116">
        <v>2</v>
      </c>
      <c r="GG22" s="1116">
        <v>58</v>
      </c>
    </row>
    <row r="23" spans="1:189" s="1124" customFormat="1" ht="11.25" customHeight="1">
      <c r="A23" s="1113" t="s">
        <v>902</v>
      </c>
      <c r="B23" s="1114">
        <v>12429</v>
      </c>
      <c r="C23" s="1114">
        <v>158853</v>
      </c>
      <c r="D23" s="1114">
        <v>4881</v>
      </c>
      <c r="E23" s="1114">
        <v>85012</v>
      </c>
      <c r="F23" s="1114">
        <v>3229</v>
      </c>
      <c r="G23" s="1114">
        <v>4766</v>
      </c>
      <c r="H23" s="1114">
        <v>53042</v>
      </c>
      <c r="I23" s="1114">
        <v>35</v>
      </c>
      <c r="J23" s="1114">
        <v>269</v>
      </c>
      <c r="K23" s="1114">
        <v>18983</v>
      </c>
      <c r="L23" s="1115">
        <v>2475</v>
      </c>
      <c r="M23" s="1114">
        <v>3181</v>
      </c>
      <c r="N23" s="1114">
        <v>26587</v>
      </c>
      <c r="O23" s="1114">
        <v>719</v>
      </c>
      <c r="P23" s="1114">
        <v>1316</v>
      </c>
      <c r="Q23" s="1114">
        <v>7473</v>
      </c>
      <c r="R23" s="1114">
        <v>1361</v>
      </c>
      <c r="S23" s="1114">
        <v>1518</v>
      </c>
      <c r="T23" s="1114">
        <v>9565</v>
      </c>
      <c r="U23" s="1114" t="s">
        <v>902</v>
      </c>
      <c r="V23" s="1116">
        <v>31</v>
      </c>
      <c r="W23" s="1116">
        <v>543</v>
      </c>
      <c r="X23" s="1117">
        <v>193</v>
      </c>
      <c r="Y23" s="1116" t="s">
        <v>70</v>
      </c>
      <c r="Z23" s="1116" t="s">
        <v>70</v>
      </c>
      <c r="AA23" s="1116" t="s">
        <v>70</v>
      </c>
      <c r="AB23" s="1116" t="s">
        <v>70</v>
      </c>
      <c r="AC23" s="1116" t="s">
        <v>70</v>
      </c>
      <c r="AD23" s="1116" t="s">
        <v>70</v>
      </c>
      <c r="AE23" s="1116">
        <v>215</v>
      </c>
      <c r="AF23" s="1116">
        <v>1362</v>
      </c>
      <c r="AG23" s="1116" t="s">
        <v>70</v>
      </c>
      <c r="AH23" s="1116" t="s">
        <v>70</v>
      </c>
      <c r="AI23" s="1116" t="s">
        <v>70</v>
      </c>
      <c r="AJ23" s="1117" t="s">
        <v>70</v>
      </c>
      <c r="AK23" s="1116">
        <v>3</v>
      </c>
      <c r="AL23" s="1116">
        <v>830</v>
      </c>
      <c r="AM23" s="1116" t="s">
        <v>70</v>
      </c>
      <c r="AN23" s="1116" t="s">
        <v>70</v>
      </c>
      <c r="AO23" s="1116" t="s">
        <v>70</v>
      </c>
      <c r="AP23" s="1116" t="s">
        <v>70</v>
      </c>
      <c r="AQ23" s="1114" t="s">
        <v>902</v>
      </c>
      <c r="AR23" s="1116">
        <v>56</v>
      </c>
      <c r="AS23" s="1116">
        <v>2288</v>
      </c>
      <c r="AT23" s="1116">
        <v>16233</v>
      </c>
      <c r="AU23" s="1116" t="s">
        <v>70</v>
      </c>
      <c r="AV23" s="1116" t="s">
        <v>70</v>
      </c>
      <c r="AW23" s="1117" t="s">
        <v>70</v>
      </c>
      <c r="AX23" s="1116">
        <v>56</v>
      </c>
      <c r="AY23" s="1116">
        <v>2288</v>
      </c>
      <c r="AZ23" s="1116">
        <v>16233</v>
      </c>
      <c r="BA23" s="1116">
        <v>14</v>
      </c>
      <c r="BB23" s="1116">
        <v>617</v>
      </c>
      <c r="BC23" s="1116">
        <v>2060</v>
      </c>
      <c r="BD23" s="1116">
        <v>3</v>
      </c>
      <c r="BE23" s="1116">
        <v>1727</v>
      </c>
      <c r="BF23" s="1116" t="s">
        <v>70</v>
      </c>
      <c r="BG23" s="1116" t="s">
        <v>70</v>
      </c>
      <c r="BH23" s="1117">
        <v>3</v>
      </c>
      <c r="BI23" s="1116">
        <v>1727</v>
      </c>
      <c r="BJ23" s="1116" t="s">
        <v>70</v>
      </c>
      <c r="BK23" s="1116" t="s">
        <v>70</v>
      </c>
      <c r="BL23" s="1116" t="s">
        <v>70</v>
      </c>
      <c r="BM23" s="1116" t="s">
        <v>70</v>
      </c>
      <c r="BN23" s="1116" t="s">
        <v>70</v>
      </c>
      <c r="BO23" s="1113" t="s">
        <v>902</v>
      </c>
      <c r="BP23" s="1120">
        <v>6834</v>
      </c>
      <c r="BQ23" s="1118">
        <v>63990</v>
      </c>
      <c r="BR23" s="1118">
        <v>4349</v>
      </c>
      <c r="BS23" s="1118">
        <v>6313</v>
      </c>
      <c r="BT23" s="1118">
        <v>39819</v>
      </c>
      <c r="BU23" s="1118">
        <v>43</v>
      </c>
      <c r="BV23" s="1118">
        <v>263</v>
      </c>
      <c r="BW23" s="1119">
        <v>11257</v>
      </c>
      <c r="BX23" s="1120">
        <v>3331</v>
      </c>
      <c r="BY23" s="1121">
        <v>4410</v>
      </c>
      <c r="BZ23" s="1121">
        <v>20554</v>
      </c>
      <c r="CA23" s="1121">
        <v>975</v>
      </c>
      <c r="CB23" s="1121">
        <v>1640</v>
      </c>
      <c r="CC23" s="1121">
        <v>8009</v>
      </c>
      <c r="CD23" s="1121">
        <v>1198</v>
      </c>
      <c r="CE23" s="1121">
        <v>1633</v>
      </c>
      <c r="CF23" s="1121">
        <v>10226</v>
      </c>
      <c r="CG23" s="1121">
        <v>13</v>
      </c>
      <c r="CH23" s="1121">
        <v>44</v>
      </c>
      <c r="CI23" s="1119">
        <v>2073</v>
      </c>
      <c r="CJ23" s="1113" t="s">
        <v>902</v>
      </c>
      <c r="CK23" s="1116">
        <v>1001</v>
      </c>
      <c r="CL23" s="1116">
        <v>1291</v>
      </c>
      <c r="CM23" s="1116">
        <v>6454</v>
      </c>
      <c r="CN23" s="1116">
        <v>184</v>
      </c>
      <c r="CO23" s="1116">
        <v>298</v>
      </c>
      <c r="CP23" s="1116">
        <v>1699</v>
      </c>
      <c r="CQ23" s="1116">
        <v>2179</v>
      </c>
      <c r="CR23" s="1116">
        <v>2548</v>
      </c>
      <c r="CS23" s="1116">
        <v>10111</v>
      </c>
      <c r="CT23" s="1117">
        <v>734</v>
      </c>
      <c r="CU23" s="1116">
        <v>881</v>
      </c>
      <c r="CV23" s="1116">
        <v>2352</v>
      </c>
      <c r="CW23" s="1116">
        <v>40</v>
      </c>
      <c r="CX23" s="1116">
        <v>519</v>
      </c>
      <c r="CY23" s="1116">
        <v>89</v>
      </c>
      <c r="CZ23" s="1116">
        <v>11</v>
      </c>
      <c r="DA23" s="1116">
        <v>76</v>
      </c>
      <c r="DB23" s="1116">
        <v>13</v>
      </c>
      <c r="DC23" s="1113" t="s">
        <v>902</v>
      </c>
      <c r="DD23" s="1116">
        <v>20</v>
      </c>
      <c r="DE23" s="1116">
        <v>76</v>
      </c>
      <c r="DF23" s="1116">
        <v>667</v>
      </c>
      <c r="DG23" s="1117" t="s">
        <v>70</v>
      </c>
      <c r="DH23" s="1116" t="s">
        <v>70</v>
      </c>
      <c r="DI23" s="1116" t="s">
        <v>70</v>
      </c>
      <c r="DJ23" s="1116" t="s">
        <v>70</v>
      </c>
      <c r="DK23" s="1116" t="s">
        <v>70</v>
      </c>
      <c r="DL23" s="1116" t="s">
        <v>70</v>
      </c>
      <c r="DM23" s="1116">
        <v>246</v>
      </c>
      <c r="DN23" s="1116">
        <v>1484</v>
      </c>
      <c r="DO23" s="1116" t="s">
        <v>70</v>
      </c>
      <c r="DP23" s="1116" t="s">
        <v>70</v>
      </c>
      <c r="DQ23" s="1116" t="s">
        <v>70</v>
      </c>
      <c r="DR23" s="1116" t="s">
        <v>70</v>
      </c>
      <c r="DS23" s="1116">
        <v>12</v>
      </c>
      <c r="DT23" s="1116">
        <v>349</v>
      </c>
      <c r="DU23" s="1116" t="s">
        <v>70</v>
      </c>
      <c r="DV23" s="1116" t="s">
        <v>70</v>
      </c>
      <c r="DW23" s="1117">
        <v>1</v>
      </c>
      <c r="DX23" s="1116">
        <v>46</v>
      </c>
      <c r="DY23" s="1113" t="s">
        <v>902</v>
      </c>
      <c r="DZ23" s="1116">
        <v>1</v>
      </c>
      <c r="EA23" s="1116">
        <v>504</v>
      </c>
      <c r="EB23" s="1116">
        <v>26</v>
      </c>
      <c r="EC23" s="1116">
        <v>10920</v>
      </c>
      <c r="ED23" s="1116">
        <v>323</v>
      </c>
      <c r="EE23" s="1116">
        <v>511</v>
      </c>
      <c r="EF23" s="1116">
        <v>5019</v>
      </c>
      <c r="EG23" s="1116">
        <v>3</v>
      </c>
      <c r="EH23" s="1116">
        <v>45</v>
      </c>
      <c r="EI23" s="1122" t="s">
        <v>902</v>
      </c>
      <c r="EJ23" s="1116">
        <v>258</v>
      </c>
      <c r="EK23" s="1116">
        <v>346</v>
      </c>
      <c r="EL23" s="1116">
        <v>2874</v>
      </c>
      <c r="EM23" s="1116">
        <v>62</v>
      </c>
      <c r="EN23" s="1116">
        <v>120</v>
      </c>
      <c r="EO23" s="1116">
        <v>721</v>
      </c>
      <c r="EP23" s="1116">
        <v>172</v>
      </c>
      <c r="EQ23" s="1116">
        <v>213</v>
      </c>
      <c r="ER23" s="1116">
        <v>2201</v>
      </c>
      <c r="ES23" s="1113" t="s">
        <v>902</v>
      </c>
      <c r="ET23" s="1116">
        <v>1</v>
      </c>
      <c r="EU23" s="1117">
        <v>23</v>
      </c>
      <c r="EV23" s="1116">
        <v>5</v>
      </c>
      <c r="EW23" s="1116">
        <v>1</v>
      </c>
      <c r="EX23" s="1116">
        <v>1</v>
      </c>
      <c r="EY23" s="1116">
        <v>40</v>
      </c>
      <c r="EZ23" s="1116">
        <v>126</v>
      </c>
      <c r="FA23" s="1116">
        <v>157</v>
      </c>
      <c r="FB23" s="1116">
        <v>1063</v>
      </c>
      <c r="FC23" s="1116" t="s">
        <v>70</v>
      </c>
      <c r="FD23" s="1116" t="s">
        <v>70</v>
      </c>
      <c r="FE23" s="1116" t="s">
        <v>70</v>
      </c>
      <c r="FF23" s="1116">
        <v>104</v>
      </c>
      <c r="FG23" s="1116">
        <v>114</v>
      </c>
      <c r="FH23" s="1116">
        <v>771</v>
      </c>
      <c r="FI23" s="1117">
        <v>22</v>
      </c>
      <c r="FJ23" s="1116">
        <v>43</v>
      </c>
      <c r="FK23" s="1116">
        <v>292</v>
      </c>
      <c r="FL23" s="1113" t="s">
        <v>902</v>
      </c>
      <c r="FM23" s="1116">
        <v>66</v>
      </c>
      <c r="FN23" s="1116">
        <v>72</v>
      </c>
      <c r="FO23" s="1116">
        <v>664</v>
      </c>
      <c r="FP23" s="1116" t="s">
        <v>70</v>
      </c>
      <c r="FQ23" s="1116" t="s">
        <v>70</v>
      </c>
      <c r="FR23" s="1116" t="s">
        <v>70</v>
      </c>
      <c r="FS23" s="1116" t="s">
        <v>70</v>
      </c>
      <c r="FT23" s="1116" t="s">
        <v>70</v>
      </c>
      <c r="FU23" s="1116" t="s">
        <v>70</v>
      </c>
      <c r="FV23" s="1123">
        <v>23</v>
      </c>
      <c r="FW23" s="1117">
        <v>706</v>
      </c>
      <c r="FX23" s="1116">
        <v>3</v>
      </c>
      <c r="FY23" s="1116">
        <v>154</v>
      </c>
      <c r="FZ23" s="1116" t="s">
        <v>70</v>
      </c>
      <c r="GA23" s="1116" t="s">
        <v>70</v>
      </c>
      <c r="GB23" s="1116">
        <v>42</v>
      </c>
      <c r="GC23" s="1116">
        <v>2085</v>
      </c>
      <c r="GD23" s="1116">
        <v>38</v>
      </c>
      <c r="GE23" s="1116">
        <v>1884</v>
      </c>
      <c r="GF23" s="1116">
        <v>4</v>
      </c>
      <c r="GG23" s="1116">
        <v>200</v>
      </c>
    </row>
    <row r="24" spans="1:189" s="1124" customFormat="1" ht="11.25" customHeight="1">
      <c r="A24" s="1113" t="s">
        <v>903</v>
      </c>
      <c r="B24" s="1114">
        <v>943</v>
      </c>
      <c r="C24" s="1114">
        <v>9368</v>
      </c>
      <c r="D24" s="1114">
        <v>163</v>
      </c>
      <c r="E24" s="1114">
        <v>1746</v>
      </c>
      <c r="F24" s="1114">
        <v>117</v>
      </c>
      <c r="G24" s="1114">
        <v>198</v>
      </c>
      <c r="H24" s="1114">
        <v>1536</v>
      </c>
      <c r="I24" s="1114">
        <v>1</v>
      </c>
      <c r="J24" s="1114">
        <v>16</v>
      </c>
      <c r="K24" s="1114">
        <v>704</v>
      </c>
      <c r="L24" s="1115">
        <v>73</v>
      </c>
      <c r="M24" s="1114">
        <v>108</v>
      </c>
      <c r="N24" s="1114">
        <v>490</v>
      </c>
      <c r="O24" s="1114">
        <v>43</v>
      </c>
      <c r="P24" s="1114">
        <v>74</v>
      </c>
      <c r="Q24" s="1114">
        <v>342</v>
      </c>
      <c r="R24" s="1114">
        <v>46</v>
      </c>
      <c r="S24" s="1114">
        <v>53</v>
      </c>
      <c r="T24" s="1114">
        <v>203</v>
      </c>
      <c r="U24" s="1114" t="s">
        <v>903</v>
      </c>
      <c r="V24" s="1116">
        <v>1</v>
      </c>
      <c r="W24" s="1116">
        <v>37</v>
      </c>
      <c r="X24" s="1117">
        <v>7</v>
      </c>
      <c r="Y24" s="1116" t="s">
        <v>70</v>
      </c>
      <c r="Z24" s="1116" t="s">
        <v>70</v>
      </c>
      <c r="AA24" s="1116" t="s">
        <v>70</v>
      </c>
      <c r="AB24" s="1116" t="s">
        <v>70</v>
      </c>
      <c r="AC24" s="1116" t="s">
        <v>70</v>
      </c>
      <c r="AD24" s="1116" t="s">
        <v>70</v>
      </c>
      <c r="AE24" s="1116" t="s">
        <v>70</v>
      </c>
      <c r="AF24" s="1116" t="s">
        <v>70</v>
      </c>
      <c r="AG24" s="1116" t="s">
        <v>70</v>
      </c>
      <c r="AH24" s="1116" t="s">
        <v>70</v>
      </c>
      <c r="AI24" s="1116" t="s">
        <v>70</v>
      </c>
      <c r="AJ24" s="1117" t="s">
        <v>70</v>
      </c>
      <c r="AK24" s="1116" t="s">
        <v>70</v>
      </c>
      <c r="AL24" s="1116" t="s">
        <v>70</v>
      </c>
      <c r="AM24" s="1116" t="s">
        <v>70</v>
      </c>
      <c r="AN24" s="1116" t="s">
        <v>70</v>
      </c>
      <c r="AO24" s="1116" t="s">
        <v>70</v>
      </c>
      <c r="AP24" s="1116" t="s">
        <v>70</v>
      </c>
      <c r="AQ24" s="1114" t="s">
        <v>903</v>
      </c>
      <c r="AR24" s="1116" t="s">
        <v>70</v>
      </c>
      <c r="AS24" s="1116" t="s">
        <v>70</v>
      </c>
      <c r="AT24" s="1116" t="s">
        <v>70</v>
      </c>
      <c r="AU24" s="1116" t="s">
        <v>70</v>
      </c>
      <c r="AV24" s="1116" t="s">
        <v>70</v>
      </c>
      <c r="AW24" s="1117" t="s">
        <v>70</v>
      </c>
      <c r="AX24" s="1116" t="s">
        <v>70</v>
      </c>
      <c r="AY24" s="1116" t="s">
        <v>70</v>
      </c>
      <c r="AZ24" s="1116" t="s">
        <v>70</v>
      </c>
      <c r="BA24" s="1116" t="s">
        <v>70</v>
      </c>
      <c r="BB24" s="1116" t="s">
        <v>70</v>
      </c>
      <c r="BC24" s="1116" t="s">
        <v>70</v>
      </c>
      <c r="BD24" s="1116" t="s">
        <v>70</v>
      </c>
      <c r="BE24" s="1116" t="s">
        <v>70</v>
      </c>
      <c r="BF24" s="1116" t="s">
        <v>70</v>
      </c>
      <c r="BG24" s="1116" t="s">
        <v>70</v>
      </c>
      <c r="BH24" s="1117" t="s">
        <v>70</v>
      </c>
      <c r="BI24" s="1116" t="s">
        <v>70</v>
      </c>
      <c r="BJ24" s="1116" t="s">
        <v>70</v>
      </c>
      <c r="BK24" s="1116" t="s">
        <v>70</v>
      </c>
      <c r="BL24" s="1116" t="s">
        <v>70</v>
      </c>
      <c r="BM24" s="1116" t="s">
        <v>70</v>
      </c>
      <c r="BN24" s="1116" t="s">
        <v>70</v>
      </c>
      <c r="BO24" s="1113" t="s">
        <v>903</v>
      </c>
      <c r="BP24" s="1120">
        <v>717</v>
      </c>
      <c r="BQ24" s="1118">
        <v>6462</v>
      </c>
      <c r="BR24" s="1118">
        <v>470</v>
      </c>
      <c r="BS24" s="1118">
        <v>651</v>
      </c>
      <c r="BT24" s="1118">
        <v>5175</v>
      </c>
      <c r="BU24" s="1118">
        <v>2</v>
      </c>
      <c r="BV24" s="1118">
        <v>7</v>
      </c>
      <c r="BW24" s="1119">
        <v>92</v>
      </c>
      <c r="BX24" s="1120">
        <v>376</v>
      </c>
      <c r="BY24" s="1121">
        <v>497</v>
      </c>
      <c r="BZ24" s="1121">
        <v>4532</v>
      </c>
      <c r="CA24" s="1121">
        <v>92</v>
      </c>
      <c r="CB24" s="1121">
        <v>147</v>
      </c>
      <c r="CC24" s="1121">
        <v>551</v>
      </c>
      <c r="CD24" s="1121">
        <v>129</v>
      </c>
      <c r="CE24" s="1121">
        <v>169</v>
      </c>
      <c r="CF24" s="1121">
        <v>630</v>
      </c>
      <c r="CG24" s="1121" t="s">
        <v>70</v>
      </c>
      <c r="CH24" s="1121" t="s">
        <v>70</v>
      </c>
      <c r="CI24" s="1119" t="s">
        <v>70</v>
      </c>
      <c r="CJ24" s="1113" t="s">
        <v>903</v>
      </c>
      <c r="CK24" s="1116">
        <v>110</v>
      </c>
      <c r="CL24" s="1116">
        <v>146</v>
      </c>
      <c r="CM24" s="1116">
        <v>534</v>
      </c>
      <c r="CN24" s="1116">
        <v>19</v>
      </c>
      <c r="CO24" s="1116">
        <v>23</v>
      </c>
      <c r="CP24" s="1116">
        <v>96</v>
      </c>
      <c r="CQ24" s="1116">
        <v>247</v>
      </c>
      <c r="CR24" s="1116">
        <v>297</v>
      </c>
      <c r="CS24" s="1116">
        <v>1287</v>
      </c>
      <c r="CT24" s="1117">
        <v>80</v>
      </c>
      <c r="CU24" s="1116">
        <v>105</v>
      </c>
      <c r="CV24" s="1116">
        <v>259</v>
      </c>
      <c r="CW24" s="1116" t="s">
        <v>70</v>
      </c>
      <c r="CX24" s="1116" t="s">
        <v>70</v>
      </c>
      <c r="CY24" s="1116" t="s">
        <v>70</v>
      </c>
      <c r="CZ24" s="1116" t="s">
        <v>70</v>
      </c>
      <c r="DA24" s="1116" t="s">
        <v>70</v>
      </c>
      <c r="DB24" s="1116" t="s">
        <v>70</v>
      </c>
      <c r="DC24" s="1113" t="s">
        <v>903</v>
      </c>
      <c r="DD24" s="1116" t="s">
        <v>70</v>
      </c>
      <c r="DE24" s="1116" t="s">
        <v>70</v>
      </c>
      <c r="DF24" s="1116" t="s">
        <v>70</v>
      </c>
      <c r="DG24" s="1117" t="s">
        <v>70</v>
      </c>
      <c r="DH24" s="1116" t="s">
        <v>70</v>
      </c>
      <c r="DI24" s="1116" t="s">
        <v>70</v>
      </c>
      <c r="DJ24" s="1116" t="s">
        <v>70</v>
      </c>
      <c r="DK24" s="1116" t="s">
        <v>70</v>
      </c>
      <c r="DL24" s="1116" t="s">
        <v>70</v>
      </c>
      <c r="DM24" s="1116" t="s">
        <v>70</v>
      </c>
      <c r="DN24" s="1116" t="s">
        <v>70</v>
      </c>
      <c r="DO24" s="1116" t="s">
        <v>70</v>
      </c>
      <c r="DP24" s="1116" t="s">
        <v>70</v>
      </c>
      <c r="DQ24" s="1116" t="s">
        <v>70</v>
      </c>
      <c r="DR24" s="1116" t="s">
        <v>70</v>
      </c>
      <c r="DS24" s="1116" t="s">
        <v>70</v>
      </c>
      <c r="DT24" s="1116" t="s">
        <v>70</v>
      </c>
      <c r="DU24" s="1116" t="s">
        <v>70</v>
      </c>
      <c r="DV24" s="1116" t="s">
        <v>70</v>
      </c>
      <c r="DW24" s="1117" t="s">
        <v>70</v>
      </c>
      <c r="DX24" s="1116" t="s">
        <v>70</v>
      </c>
      <c r="DY24" s="1113" t="s">
        <v>903</v>
      </c>
      <c r="DZ24" s="1116" t="s">
        <v>70</v>
      </c>
      <c r="EA24" s="1116" t="s">
        <v>70</v>
      </c>
      <c r="EB24" s="1116" t="s">
        <v>70</v>
      </c>
      <c r="EC24" s="1116" t="s">
        <v>70</v>
      </c>
      <c r="ED24" s="1116">
        <v>38</v>
      </c>
      <c r="EE24" s="1116">
        <v>58</v>
      </c>
      <c r="EF24" s="1116">
        <v>827</v>
      </c>
      <c r="EG24" s="1116">
        <v>4</v>
      </c>
      <c r="EH24" s="1116">
        <v>14</v>
      </c>
      <c r="EI24" s="1122" t="s">
        <v>903</v>
      </c>
      <c r="EJ24" s="1116">
        <v>34</v>
      </c>
      <c r="EK24" s="1116">
        <v>44</v>
      </c>
      <c r="EL24" s="1116">
        <v>279</v>
      </c>
      <c r="EM24" s="1116" t="s">
        <v>70</v>
      </c>
      <c r="EN24" s="1116" t="s">
        <v>70</v>
      </c>
      <c r="EO24" s="1116" t="s">
        <v>70</v>
      </c>
      <c r="EP24" s="1116">
        <v>19</v>
      </c>
      <c r="EQ24" s="1116">
        <v>26</v>
      </c>
      <c r="ER24" s="1116">
        <v>191</v>
      </c>
      <c r="ES24" s="1113" t="s">
        <v>903</v>
      </c>
      <c r="ET24" s="1116">
        <v>4</v>
      </c>
      <c r="EU24" s="1117">
        <v>28</v>
      </c>
      <c r="EV24" s="1116">
        <v>8</v>
      </c>
      <c r="EW24" s="1116" t="s">
        <v>70</v>
      </c>
      <c r="EX24" s="1116" t="s">
        <v>70</v>
      </c>
      <c r="EY24" s="1116" t="s">
        <v>70</v>
      </c>
      <c r="EZ24" s="1116">
        <v>6</v>
      </c>
      <c r="FA24" s="1116">
        <v>6</v>
      </c>
      <c r="FB24" s="1116">
        <v>134</v>
      </c>
      <c r="FC24" s="1116" t="s">
        <v>70</v>
      </c>
      <c r="FD24" s="1116" t="s">
        <v>70</v>
      </c>
      <c r="FE24" s="1116" t="s">
        <v>70</v>
      </c>
      <c r="FF24" s="1116">
        <v>6</v>
      </c>
      <c r="FG24" s="1116">
        <v>6</v>
      </c>
      <c r="FH24" s="1116">
        <v>134</v>
      </c>
      <c r="FI24" s="1117" t="s">
        <v>70</v>
      </c>
      <c r="FJ24" s="1116" t="s">
        <v>70</v>
      </c>
      <c r="FK24" s="1116" t="s">
        <v>70</v>
      </c>
      <c r="FL24" s="1113" t="s">
        <v>903</v>
      </c>
      <c r="FM24" s="1116" t="s">
        <v>70</v>
      </c>
      <c r="FN24" s="1116" t="s">
        <v>70</v>
      </c>
      <c r="FO24" s="1116" t="s">
        <v>70</v>
      </c>
      <c r="FP24" s="1116" t="s">
        <v>70</v>
      </c>
      <c r="FQ24" s="1116" t="s">
        <v>70</v>
      </c>
      <c r="FR24" s="1116" t="s">
        <v>70</v>
      </c>
      <c r="FS24" s="1116" t="s">
        <v>70</v>
      </c>
      <c r="FT24" s="1116" t="s">
        <v>70</v>
      </c>
      <c r="FU24" s="1116" t="s">
        <v>70</v>
      </c>
      <c r="FV24" s="1123" t="s">
        <v>70</v>
      </c>
      <c r="FW24" s="1117" t="s">
        <v>70</v>
      </c>
      <c r="FX24" s="1116" t="s">
        <v>70</v>
      </c>
      <c r="FY24" s="1116" t="s">
        <v>70</v>
      </c>
      <c r="FZ24" s="1116" t="s">
        <v>70</v>
      </c>
      <c r="GA24" s="1116" t="s">
        <v>70</v>
      </c>
      <c r="GB24" s="1116" t="s">
        <v>70</v>
      </c>
      <c r="GC24" s="1116" t="s">
        <v>70</v>
      </c>
      <c r="GD24" s="1116" t="s">
        <v>70</v>
      </c>
      <c r="GE24" s="1116" t="s">
        <v>70</v>
      </c>
      <c r="GF24" s="1116" t="s">
        <v>70</v>
      </c>
      <c r="GG24" s="1116" t="s">
        <v>70</v>
      </c>
    </row>
    <row r="25" spans="1:189" s="1124" customFormat="1" ht="11.25" customHeight="1">
      <c r="A25" s="1113" t="s">
        <v>904</v>
      </c>
      <c r="B25" s="1114">
        <v>980</v>
      </c>
      <c r="C25" s="1114">
        <v>8260</v>
      </c>
      <c r="D25" s="1114">
        <v>249</v>
      </c>
      <c r="E25" s="1114">
        <v>2635</v>
      </c>
      <c r="F25" s="1114">
        <v>192</v>
      </c>
      <c r="G25" s="1114">
        <v>295</v>
      </c>
      <c r="H25" s="1114">
        <v>2257</v>
      </c>
      <c r="I25" s="1114">
        <v>3</v>
      </c>
      <c r="J25" s="1114">
        <v>13</v>
      </c>
      <c r="K25" s="1114">
        <v>693</v>
      </c>
      <c r="L25" s="1115">
        <v>127</v>
      </c>
      <c r="M25" s="1114">
        <v>157</v>
      </c>
      <c r="N25" s="1114">
        <v>1047</v>
      </c>
      <c r="O25" s="1114">
        <v>62</v>
      </c>
      <c r="P25" s="1114">
        <v>125</v>
      </c>
      <c r="Q25" s="1114">
        <v>517</v>
      </c>
      <c r="R25" s="1114">
        <v>57</v>
      </c>
      <c r="S25" s="1114">
        <v>62</v>
      </c>
      <c r="T25" s="1114">
        <v>360</v>
      </c>
      <c r="U25" s="1114" t="s">
        <v>904</v>
      </c>
      <c r="V25" s="1116">
        <v>3</v>
      </c>
      <c r="W25" s="1116">
        <v>29</v>
      </c>
      <c r="X25" s="1117">
        <v>18</v>
      </c>
      <c r="Y25" s="1116" t="s">
        <v>70</v>
      </c>
      <c r="Z25" s="1116" t="s">
        <v>70</v>
      </c>
      <c r="AA25" s="1116" t="s">
        <v>70</v>
      </c>
      <c r="AB25" s="1116" t="s">
        <v>70</v>
      </c>
      <c r="AC25" s="1116" t="s">
        <v>70</v>
      </c>
      <c r="AD25" s="1116" t="s">
        <v>70</v>
      </c>
      <c r="AE25" s="1116" t="s">
        <v>70</v>
      </c>
      <c r="AF25" s="1116" t="s">
        <v>70</v>
      </c>
      <c r="AG25" s="1116" t="s">
        <v>70</v>
      </c>
      <c r="AH25" s="1116" t="s">
        <v>70</v>
      </c>
      <c r="AI25" s="1116" t="s">
        <v>70</v>
      </c>
      <c r="AJ25" s="1117" t="s">
        <v>70</v>
      </c>
      <c r="AK25" s="1116" t="s">
        <v>70</v>
      </c>
      <c r="AL25" s="1116" t="s">
        <v>70</v>
      </c>
      <c r="AM25" s="1116" t="s">
        <v>70</v>
      </c>
      <c r="AN25" s="1116" t="s">
        <v>70</v>
      </c>
      <c r="AO25" s="1116" t="s">
        <v>70</v>
      </c>
      <c r="AP25" s="1116" t="s">
        <v>70</v>
      </c>
      <c r="AQ25" s="1114" t="s">
        <v>904</v>
      </c>
      <c r="AR25" s="1116" t="s">
        <v>70</v>
      </c>
      <c r="AS25" s="1116" t="s">
        <v>70</v>
      </c>
      <c r="AT25" s="1116" t="s">
        <v>70</v>
      </c>
      <c r="AU25" s="1116" t="s">
        <v>70</v>
      </c>
      <c r="AV25" s="1116" t="s">
        <v>70</v>
      </c>
      <c r="AW25" s="1117" t="s">
        <v>70</v>
      </c>
      <c r="AX25" s="1116" t="s">
        <v>70</v>
      </c>
      <c r="AY25" s="1116" t="s">
        <v>70</v>
      </c>
      <c r="AZ25" s="1116" t="s">
        <v>70</v>
      </c>
      <c r="BA25" s="1116" t="s">
        <v>70</v>
      </c>
      <c r="BB25" s="1116" t="s">
        <v>70</v>
      </c>
      <c r="BC25" s="1116" t="s">
        <v>70</v>
      </c>
      <c r="BD25" s="1116" t="s">
        <v>70</v>
      </c>
      <c r="BE25" s="1116" t="s">
        <v>70</v>
      </c>
      <c r="BF25" s="1116" t="s">
        <v>70</v>
      </c>
      <c r="BG25" s="1116" t="s">
        <v>70</v>
      </c>
      <c r="BH25" s="1117" t="s">
        <v>70</v>
      </c>
      <c r="BI25" s="1116" t="s">
        <v>70</v>
      </c>
      <c r="BJ25" s="1116" t="s">
        <v>70</v>
      </c>
      <c r="BK25" s="1116" t="s">
        <v>70</v>
      </c>
      <c r="BL25" s="1116" t="s">
        <v>70</v>
      </c>
      <c r="BM25" s="1116" t="s">
        <v>70</v>
      </c>
      <c r="BN25" s="1116" t="s">
        <v>70</v>
      </c>
      <c r="BO25" s="1113" t="s">
        <v>904</v>
      </c>
      <c r="BP25" s="1120">
        <v>705</v>
      </c>
      <c r="BQ25" s="1118">
        <v>5309</v>
      </c>
      <c r="BR25" s="1118">
        <v>511</v>
      </c>
      <c r="BS25" s="1118">
        <v>793</v>
      </c>
      <c r="BT25" s="1118">
        <v>4001</v>
      </c>
      <c r="BU25" s="1118">
        <v>6</v>
      </c>
      <c r="BV25" s="1118">
        <v>35</v>
      </c>
      <c r="BW25" s="1119">
        <v>689</v>
      </c>
      <c r="BX25" s="1120">
        <v>429</v>
      </c>
      <c r="BY25" s="1121">
        <v>625</v>
      </c>
      <c r="BZ25" s="1121">
        <v>2817</v>
      </c>
      <c r="CA25" s="1121">
        <v>76</v>
      </c>
      <c r="CB25" s="1121">
        <v>133</v>
      </c>
      <c r="CC25" s="1121">
        <v>495</v>
      </c>
      <c r="CD25" s="1121">
        <v>132</v>
      </c>
      <c r="CE25" s="1121">
        <v>243</v>
      </c>
      <c r="CF25" s="1121">
        <v>1357</v>
      </c>
      <c r="CG25" s="1121">
        <v>3</v>
      </c>
      <c r="CH25" s="1121">
        <v>20</v>
      </c>
      <c r="CI25" s="1119">
        <v>362</v>
      </c>
      <c r="CJ25" s="1113" t="s">
        <v>904</v>
      </c>
      <c r="CK25" s="1116">
        <v>112</v>
      </c>
      <c r="CL25" s="1116">
        <v>198</v>
      </c>
      <c r="CM25" s="1116">
        <v>917</v>
      </c>
      <c r="CN25" s="1116">
        <v>17</v>
      </c>
      <c r="CO25" s="1116">
        <v>25</v>
      </c>
      <c r="CP25" s="1116">
        <v>78</v>
      </c>
      <c r="CQ25" s="1116">
        <v>194</v>
      </c>
      <c r="CR25" s="1116">
        <v>226</v>
      </c>
      <c r="CS25" s="1116">
        <v>1298</v>
      </c>
      <c r="CT25" s="1117">
        <v>29</v>
      </c>
      <c r="CU25" s="1116">
        <v>33</v>
      </c>
      <c r="CV25" s="1116">
        <v>70</v>
      </c>
      <c r="CW25" s="1116">
        <v>6</v>
      </c>
      <c r="CX25" s="1116">
        <v>84</v>
      </c>
      <c r="CY25" s="1116">
        <v>10</v>
      </c>
      <c r="CZ25" s="1116">
        <v>3</v>
      </c>
      <c r="DA25" s="1116">
        <v>51</v>
      </c>
      <c r="DB25" s="1116">
        <v>4</v>
      </c>
      <c r="DC25" s="1113" t="s">
        <v>904</v>
      </c>
      <c r="DD25" s="1116" t="s">
        <v>70</v>
      </c>
      <c r="DE25" s="1116" t="s">
        <v>70</v>
      </c>
      <c r="DF25" s="1116" t="s">
        <v>70</v>
      </c>
      <c r="DG25" s="1117" t="s">
        <v>70</v>
      </c>
      <c r="DH25" s="1116" t="s">
        <v>70</v>
      </c>
      <c r="DI25" s="1116" t="s">
        <v>70</v>
      </c>
      <c r="DJ25" s="1116" t="s">
        <v>70</v>
      </c>
      <c r="DK25" s="1116" t="s">
        <v>70</v>
      </c>
      <c r="DL25" s="1116" t="s">
        <v>70</v>
      </c>
      <c r="DM25" s="1116" t="s">
        <v>70</v>
      </c>
      <c r="DN25" s="1116" t="s">
        <v>70</v>
      </c>
      <c r="DO25" s="1116" t="s">
        <v>70</v>
      </c>
      <c r="DP25" s="1116" t="s">
        <v>70</v>
      </c>
      <c r="DQ25" s="1116" t="s">
        <v>70</v>
      </c>
      <c r="DR25" s="1116" t="s">
        <v>70</v>
      </c>
      <c r="DS25" s="1116" t="s">
        <v>70</v>
      </c>
      <c r="DT25" s="1116" t="s">
        <v>70</v>
      </c>
      <c r="DU25" s="1116" t="s">
        <v>70</v>
      </c>
      <c r="DV25" s="1116" t="s">
        <v>70</v>
      </c>
      <c r="DW25" s="1117" t="s">
        <v>70</v>
      </c>
      <c r="DX25" s="1116" t="s">
        <v>70</v>
      </c>
      <c r="DY25" s="1113" t="s">
        <v>904</v>
      </c>
      <c r="DZ25" s="1116" t="s">
        <v>70</v>
      </c>
      <c r="EA25" s="1116" t="s">
        <v>70</v>
      </c>
      <c r="EB25" s="1116" t="s">
        <v>70</v>
      </c>
      <c r="EC25" s="1116" t="s">
        <v>70</v>
      </c>
      <c r="ED25" s="1116">
        <v>17</v>
      </c>
      <c r="EE25" s="1116">
        <v>34</v>
      </c>
      <c r="EF25" s="1116">
        <v>264</v>
      </c>
      <c r="EG25" s="1116" t="s">
        <v>70</v>
      </c>
      <c r="EH25" s="1116" t="s">
        <v>70</v>
      </c>
      <c r="EI25" s="1122" t="s">
        <v>904</v>
      </c>
      <c r="EJ25" s="1116">
        <v>15</v>
      </c>
      <c r="EK25" s="1116">
        <v>27</v>
      </c>
      <c r="EL25" s="1116">
        <v>215</v>
      </c>
      <c r="EM25" s="1116">
        <v>2</v>
      </c>
      <c r="EN25" s="1116">
        <v>7</v>
      </c>
      <c r="EO25" s="1116">
        <v>49</v>
      </c>
      <c r="EP25" s="1116">
        <v>9</v>
      </c>
      <c r="EQ25" s="1116">
        <v>12</v>
      </c>
      <c r="ER25" s="1116">
        <v>52</v>
      </c>
      <c r="ES25" s="1113" t="s">
        <v>904</v>
      </c>
      <c r="ET25" s="1116" t="s">
        <v>70</v>
      </c>
      <c r="EU25" s="1117" t="s">
        <v>70</v>
      </c>
      <c r="EV25" s="1116" t="s">
        <v>70</v>
      </c>
      <c r="EW25" s="1116" t="s">
        <v>70</v>
      </c>
      <c r="EX25" s="1116" t="s">
        <v>70</v>
      </c>
      <c r="EY25" s="1116" t="s">
        <v>70</v>
      </c>
      <c r="EZ25" s="1116" t="s">
        <v>70</v>
      </c>
      <c r="FA25" s="1116" t="s">
        <v>70</v>
      </c>
      <c r="FB25" s="1116" t="s">
        <v>70</v>
      </c>
      <c r="FC25" s="1116" t="s">
        <v>70</v>
      </c>
      <c r="FD25" s="1116" t="s">
        <v>70</v>
      </c>
      <c r="FE25" s="1116" t="s">
        <v>70</v>
      </c>
      <c r="FF25" s="1116" t="s">
        <v>70</v>
      </c>
      <c r="FG25" s="1116" t="s">
        <v>70</v>
      </c>
      <c r="FH25" s="1116" t="s">
        <v>70</v>
      </c>
      <c r="FI25" s="1117" t="s">
        <v>70</v>
      </c>
      <c r="FJ25" s="1116" t="s">
        <v>70</v>
      </c>
      <c r="FK25" s="1116" t="s">
        <v>70</v>
      </c>
      <c r="FL25" s="1113" t="s">
        <v>904</v>
      </c>
      <c r="FM25" s="1116" t="s">
        <v>70</v>
      </c>
      <c r="FN25" s="1116" t="s">
        <v>70</v>
      </c>
      <c r="FO25" s="1116" t="s">
        <v>70</v>
      </c>
      <c r="FP25" s="1116" t="s">
        <v>70</v>
      </c>
      <c r="FQ25" s="1116" t="s">
        <v>70</v>
      </c>
      <c r="FR25" s="1116" t="s">
        <v>70</v>
      </c>
      <c r="FS25" s="1116" t="s">
        <v>70</v>
      </c>
      <c r="FT25" s="1116" t="s">
        <v>70</v>
      </c>
      <c r="FU25" s="1116" t="s">
        <v>70</v>
      </c>
      <c r="FV25" s="1123" t="s">
        <v>70</v>
      </c>
      <c r="FW25" s="1117" t="s">
        <v>70</v>
      </c>
      <c r="FX25" s="1116" t="s">
        <v>70</v>
      </c>
      <c r="FY25" s="1116" t="s">
        <v>70</v>
      </c>
      <c r="FZ25" s="1116" t="s">
        <v>70</v>
      </c>
      <c r="GA25" s="1116" t="s">
        <v>70</v>
      </c>
      <c r="GB25" s="1116" t="s">
        <v>70</v>
      </c>
      <c r="GC25" s="1116" t="s">
        <v>70</v>
      </c>
      <c r="GD25" s="1116" t="s">
        <v>70</v>
      </c>
      <c r="GE25" s="1116" t="s">
        <v>70</v>
      </c>
      <c r="GF25" s="1116" t="s">
        <v>70</v>
      </c>
      <c r="GG25" s="1116" t="s">
        <v>70</v>
      </c>
    </row>
    <row r="26" spans="1:189" s="1124" customFormat="1" ht="7.5" customHeight="1">
      <c r="A26" s="1113"/>
      <c r="B26" s="1114"/>
      <c r="C26" s="1114"/>
      <c r="D26" s="1114"/>
      <c r="E26" s="1114"/>
      <c r="F26" s="1114"/>
      <c r="G26" s="1114"/>
      <c r="H26" s="1114"/>
      <c r="I26" s="1114"/>
      <c r="J26" s="1114"/>
      <c r="K26" s="1114"/>
      <c r="L26" s="1115"/>
      <c r="M26" s="1114"/>
      <c r="N26" s="1114"/>
      <c r="O26" s="1114"/>
      <c r="P26" s="1114"/>
      <c r="Q26" s="1114"/>
      <c r="R26" s="1114"/>
      <c r="S26" s="1114"/>
      <c r="T26" s="1114"/>
      <c r="U26" s="1114"/>
      <c r="V26" s="1116"/>
      <c r="W26" s="1116"/>
      <c r="X26" s="1117"/>
      <c r="Y26" s="1116"/>
      <c r="Z26" s="1116"/>
      <c r="AA26" s="1116"/>
      <c r="AB26" s="1116"/>
      <c r="AC26" s="1116"/>
      <c r="AD26" s="1116"/>
      <c r="AE26" s="1116"/>
      <c r="AF26" s="1116"/>
      <c r="AG26" s="1116"/>
      <c r="AH26" s="1116"/>
      <c r="AI26" s="1116"/>
      <c r="AJ26" s="1117"/>
      <c r="AK26" s="1116"/>
      <c r="AL26" s="1116"/>
      <c r="AM26" s="1116"/>
      <c r="AN26" s="1116"/>
      <c r="AO26" s="1116"/>
      <c r="AP26" s="1116"/>
      <c r="AQ26" s="1114"/>
      <c r="AR26" s="1116"/>
      <c r="AS26" s="1116"/>
      <c r="AT26" s="1116"/>
      <c r="AU26" s="1116"/>
      <c r="AV26" s="1116"/>
      <c r="AW26" s="1117"/>
      <c r="AX26" s="1116"/>
      <c r="AY26" s="1116"/>
      <c r="AZ26" s="1116"/>
      <c r="BA26" s="1116"/>
      <c r="BB26" s="1116"/>
      <c r="BC26" s="1116"/>
      <c r="BD26" s="1116"/>
      <c r="BE26" s="1116"/>
      <c r="BF26" s="1116"/>
      <c r="BG26" s="1116"/>
      <c r="BH26" s="1117"/>
      <c r="BI26" s="1116"/>
      <c r="BJ26" s="1116"/>
      <c r="BK26" s="1116"/>
      <c r="BL26" s="1116"/>
      <c r="BM26" s="1116"/>
      <c r="BN26" s="1116"/>
      <c r="BO26" s="1113"/>
      <c r="BP26" s="1120"/>
      <c r="BQ26" s="1118"/>
      <c r="BR26" s="1118"/>
      <c r="BS26" s="1118"/>
      <c r="BT26" s="1118"/>
      <c r="BU26" s="1118"/>
      <c r="BV26" s="1118"/>
      <c r="BW26" s="1119"/>
      <c r="BX26" s="1120"/>
      <c r="BY26" s="1121"/>
      <c r="BZ26" s="1121"/>
      <c r="CA26" s="1121"/>
      <c r="CB26" s="1121"/>
      <c r="CC26" s="1121"/>
      <c r="CD26" s="1121"/>
      <c r="CE26" s="1121"/>
      <c r="CF26" s="1121"/>
      <c r="CG26" s="1121"/>
      <c r="CH26" s="1121"/>
      <c r="CI26" s="1119"/>
      <c r="CJ26" s="1113"/>
      <c r="CK26" s="1116"/>
      <c r="CL26" s="1116"/>
      <c r="CM26" s="1116"/>
      <c r="CN26" s="1116"/>
      <c r="CO26" s="1116"/>
      <c r="CP26" s="1116"/>
      <c r="CQ26" s="1116"/>
      <c r="CR26" s="1116"/>
      <c r="CS26" s="1116"/>
      <c r="CT26" s="1117"/>
      <c r="CU26" s="1116"/>
      <c r="CV26" s="1116"/>
      <c r="CW26" s="1116"/>
      <c r="CX26" s="1116"/>
      <c r="CY26" s="1116"/>
      <c r="CZ26" s="1116"/>
      <c r="DA26" s="1116"/>
      <c r="DB26" s="1116"/>
      <c r="DC26" s="1113"/>
      <c r="DD26" s="1116"/>
      <c r="DE26" s="1116"/>
      <c r="DF26" s="1116"/>
      <c r="DG26" s="1117"/>
      <c r="DH26" s="1116"/>
      <c r="DI26" s="1116"/>
      <c r="DJ26" s="1116"/>
      <c r="DK26" s="1116"/>
      <c r="DL26" s="1116"/>
      <c r="DM26" s="1116"/>
      <c r="DN26" s="1116"/>
      <c r="DO26" s="1116"/>
      <c r="DP26" s="1116"/>
      <c r="DQ26" s="1116"/>
      <c r="DR26" s="1116"/>
      <c r="DS26" s="1116"/>
      <c r="DT26" s="1116"/>
      <c r="DU26" s="1116"/>
      <c r="DV26" s="1116"/>
      <c r="DW26" s="1117"/>
      <c r="DX26" s="1116"/>
      <c r="DY26" s="1113"/>
      <c r="DZ26" s="1116"/>
      <c r="EA26" s="1116"/>
      <c r="EB26" s="1116"/>
      <c r="EC26" s="1116"/>
      <c r="ED26" s="1116"/>
      <c r="EE26" s="1116"/>
      <c r="EF26" s="1116"/>
      <c r="EG26" s="1116"/>
      <c r="EH26" s="1116"/>
      <c r="EI26" s="1122"/>
      <c r="EJ26" s="1116"/>
      <c r="EK26" s="1116"/>
      <c r="EL26" s="1116"/>
      <c r="EM26" s="1116"/>
      <c r="EN26" s="1116"/>
      <c r="EO26" s="1116"/>
      <c r="EP26" s="1116"/>
      <c r="EQ26" s="1116"/>
      <c r="ER26" s="1116"/>
      <c r="ES26" s="1113"/>
      <c r="ET26" s="1116"/>
      <c r="EU26" s="1117"/>
      <c r="EV26" s="1116"/>
      <c r="EW26" s="1116"/>
      <c r="EX26" s="1116"/>
      <c r="EY26" s="1116"/>
      <c r="EZ26" s="1116"/>
      <c r="FA26" s="1116"/>
      <c r="FB26" s="1116"/>
      <c r="FC26" s="1116"/>
      <c r="FD26" s="1116"/>
      <c r="FE26" s="1116"/>
      <c r="FF26" s="1116"/>
      <c r="FG26" s="1116"/>
      <c r="FH26" s="1116"/>
      <c r="FI26" s="1117"/>
      <c r="FJ26" s="1116"/>
      <c r="FK26" s="1116"/>
      <c r="FL26" s="1113"/>
      <c r="FM26" s="1116"/>
      <c r="FN26" s="1116"/>
      <c r="FO26" s="1116"/>
      <c r="FP26" s="1116"/>
      <c r="FQ26" s="1116"/>
      <c r="FR26" s="1116"/>
      <c r="FS26" s="1116"/>
      <c r="FT26" s="1116"/>
      <c r="FU26" s="1116"/>
      <c r="FV26" s="1123"/>
      <c r="FW26" s="1117"/>
      <c r="FX26" s="1116"/>
      <c r="FY26" s="1116"/>
      <c r="FZ26" s="1116"/>
      <c r="GA26" s="1116"/>
      <c r="GB26" s="1116"/>
      <c r="GC26" s="1116"/>
      <c r="GD26" s="1116"/>
      <c r="GE26" s="1116"/>
      <c r="GF26" s="1116"/>
      <c r="GG26" s="1116"/>
    </row>
    <row r="27" spans="1:189" s="1124" customFormat="1" ht="11.25" customHeight="1">
      <c r="A27" s="1113" t="s">
        <v>905</v>
      </c>
      <c r="B27" s="1114">
        <v>5299</v>
      </c>
      <c r="C27" s="1114">
        <v>52605</v>
      </c>
      <c r="D27" s="1114">
        <v>1453</v>
      </c>
      <c r="E27" s="1114">
        <v>16249</v>
      </c>
      <c r="F27" s="1114">
        <v>1010</v>
      </c>
      <c r="G27" s="1114">
        <v>1726</v>
      </c>
      <c r="H27" s="1114">
        <v>13442</v>
      </c>
      <c r="I27" s="1114">
        <v>16</v>
      </c>
      <c r="J27" s="1114">
        <v>134</v>
      </c>
      <c r="K27" s="1114">
        <v>5363</v>
      </c>
      <c r="L27" s="1115">
        <v>673</v>
      </c>
      <c r="M27" s="1114">
        <v>1032</v>
      </c>
      <c r="N27" s="1114">
        <v>5219</v>
      </c>
      <c r="O27" s="1114">
        <v>321</v>
      </c>
      <c r="P27" s="1114">
        <v>560</v>
      </c>
      <c r="Q27" s="1114">
        <v>2859</v>
      </c>
      <c r="R27" s="1114">
        <v>438</v>
      </c>
      <c r="S27" s="1114">
        <v>495</v>
      </c>
      <c r="T27" s="1114">
        <v>2120</v>
      </c>
      <c r="U27" s="1114" t="s">
        <v>905</v>
      </c>
      <c r="V27" s="1116">
        <v>16</v>
      </c>
      <c r="W27" s="1116">
        <v>295</v>
      </c>
      <c r="X27" s="1117">
        <v>120</v>
      </c>
      <c r="Y27" s="1116" t="s">
        <v>70</v>
      </c>
      <c r="Z27" s="1116" t="s">
        <v>70</v>
      </c>
      <c r="AA27" s="1116" t="s">
        <v>70</v>
      </c>
      <c r="AB27" s="1116" t="s">
        <v>70</v>
      </c>
      <c r="AC27" s="1116" t="s">
        <v>70</v>
      </c>
      <c r="AD27" s="1116" t="s">
        <v>70</v>
      </c>
      <c r="AE27" s="1116">
        <v>3</v>
      </c>
      <c r="AF27" s="1116">
        <v>11</v>
      </c>
      <c r="AG27" s="1116" t="s">
        <v>70</v>
      </c>
      <c r="AH27" s="1116" t="s">
        <v>70</v>
      </c>
      <c r="AI27" s="1116" t="s">
        <v>70</v>
      </c>
      <c r="AJ27" s="1117" t="s">
        <v>70</v>
      </c>
      <c r="AK27" s="1116" t="s">
        <v>70</v>
      </c>
      <c r="AL27" s="1116" t="s">
        <v>70</v>
      </c>
      <c r="AM27" s="1116" t="s">
        <v>70</v>
      </c>
      <c r="AN27" s="1116" t="s">
        <v>70</v>
      </c>
      <c r="AO27" s="1116" t="s">
        <v>70</v>
      </c>
      <c r="AP27" s="1116" t="s">
        <v>70</v>
      </c>
      <c r="AQ27" s="1114" t="s">
        <v>905</v>
      </c>
      <c r="AR27" s="1116">
        <v>2</v>
      </c>
      <c r="AS27" s="1116">
        <v>61</v>
      </c>
      <c r="AT27" s="1116">
        <v>556</v>
      </c>
      <c r="AU27" s="1116" t="s">
        <v>70</v>
      </c>
      <c r="AV27" s="1116" t="s">
        <v>70</v>
      </c>
      <c r="AW27" s="1117" t="s">
        <v>70</v>
      </c>
      <c r="AX27" s="1116">
        <v>2</v>
      </c>
      <c r="AY27" s="1116">
        <v>61</v>
      </c>
      <c r="AZ27" s="1116">
        <v>556</v>
      </c>
      <c r="BA27" s="1116" t="s">
        <v>70</v>
      </c>
      <c r="BB27" s="1116" t="s">
        <v>70</v>
      </c>
      <c r="BC27" s="1116" t="s">
        <v>70</v>
      </c>
      <c r="BD27" s="1116" t="s">
        <v>70</v>
      </c>
      <c r="BE27" s="1116" t="s">
        <v>70</v>
      </c>
      <c r="BF27" s="1116" t="s">
        <v>70</v>
      </c>
      <c r="BG27" s="1116" t="s">
        <v>70</v>
      </c>
      <c r="BH27" s="1117" t="s">
        <v>70</v>
      </c>
      <c r="BI27" s="1116" t="s">
        <v>70</v>
      </c>
      <c r="BJ27" s="1116" t="s">
        <v>70</v>
      </c>
      <c r="BK27" s="1116" t="s">
        <v>70</v>
      </c>
      <c r="BL27" s="1116" t="s">
        <v>70</v>
      </c>
      <c r="BM27" s="1116" t="s">
        <v>70</v>
      </c>
      <c r="BN27" s="1116" t="s">
        <v>70</v>
      </c>
      <c r="BO27" s="1113" t="s">
        <v>905</v>
      </c>
      <c r="BP27" s="1120">
        <v>3674</v>
      </c>
      <c r="BQ27" s="1118">
        <v>34950</v>
      </c>
      <c r="BR27" s="1118">
        <v>2377</v>
      </c>
      <c r="BS27" s="1118">
        <v>3661</v>
      </c>
      <c r="BT27" s="1118">
        <v>28477</v>
      </c>
      <c r="BU27" s="1118">
        <v>42</v>
      </c>
      <c r="BV27" s="1118">
        <v>267</v>
      </c>
      <c r="BW27" s="1119">
        <v>13451</v>
      </c>
      <c r="BX27" s="1120">
        <v>1864</v>
      </c>
      <c r="BY27" s="1121">
        <v>2635</v>
      </c>
      <c r="BZ27" s="1121">
        <v>11599</v>
      </c>
      <c r="CA27" s="1121">
        <v>471</v>
      </c>
      <c r="CB27" s="1121">
        <v>759</v>
      </c>
      <c r="CC27" s="1121">
        <v>3428</v>
      </c>
      <c r="CD27" s="1121">
        <v>641</v>
      </c>
      <c r="CE27" s="1121">
        <v>1035</v>
      </c>
      <c r="CF27" s="1121">
        <v>9459</v>
      </c>
      <c r="CG27" s="1121">
        <v>12</v>
      </c>
      <c r="CH27" s="1121">
        <v>99</v>
      </c>
      <c r="CI27" s="1119">
        <v>4944</v>
      </c>
      <c r="CJ27" s="1113" t="s">
        <v>905</v>
      </c>
      <c r="CK27" s="1116">
        <v>543</v>
      </c>
      <c r="CL27" s="1116">
        <v>842</v>
      </c>
      <c r="CM27" s="1116">
        <v>3994</v>
      </c>
      <c r="CN27" s="1116">
        <v>86</v>
      </c>
      <c r="CO27" s="1116">
        <v>94</v>
      </c>
      <c r="CP27" s="1116">
        <v>520</v>
      </c>
      <c r="CQ27" s="1116">
        <v>1296</v>
      </c>
      <c r="CR27" s="1116">
        <v>1639</v>
      </c>
      <c r="CS27" s="1116">
        <v>5945</v>
      </c>
      <c r="CT27" s="1117">
        <v>407</v>
      </c>
      <c r="CU27" s="1116">
        <v>613</v>
      </c>
      <c r="CV27" s="1116">
        <v>1527</v>
      </c>
      <c r="CW27" s="1116">
        <v>30</v>
      </c>
      <c r="CX27" s="1116">
        <v>556</v>
      </c>
      <c r="CY27" s="1116">
        <v>107</v>
      </c>
      <c r="CZ27" s="1116">
        <v>8</v>
      </c>
      <c r="DA27" s="1116">
        <v>197</v>
      </c>
      <c r="DB27" s="1116">
        <v>34</v>
      </c>
      <c r="DC27" s="1113" t="s">
        <v>905</v>
      </c>
      <c r="DD27" s="1116" t="s">
        <v>70</v>
      </c>
      <c r="DE27" s="1116" t="s">
        <v>70</v>
      </c>
      <c r="DF27" s="1116" t="s">
        <v>70</v>
      </c>
      <c r="DG27" s="1117" t="s">
        <v>70</v>
      </c>
      <c r="DH27" s="1116" t="s">
        <v>70</v>
      </c>
      <c r="DI27" s="1116" t="s">
        <v>70</v>
      </c>
      <c r="DJ27" s="1116" t="s">
        <v>70</v>
      </c>
      <c r="DK27" s="1116" t="s">
        <v>70</v>
      </c>
      <c r="DL27" s="1116" t="s">
        <v>70</v>
      </c>
      <c r="DM27" s="1116" t="s">
        <v>70</v>
      </c>
      <c r="DN27" s="1116" t="s">
        <v>70</v>
      </c>
      <c r="DO27" s="1116" t="s">
        <v>70</v>
      </c>
      <c r="DP27" s="1116" t="s">
        <v>70</v>
      </c>
      <c r="DQ27" s="1116" t="s">
        <v>70</v>
      </c>
      <c r="DR27" s="1116" t="s">
        <v>70</v>
      </c>
      <c r="DS27" s="1116" t="s">
        <v>70</v>
      </c>
      <c r="DT27" s="1116" t="s">
        <v>70</v>
      </c>
      <c r="DU27" s="1116" t="s">
        <v>70</v>
      </c>
      <c r="DV27" s="1116" t="s">
        <v>70</v>
      </c>
      <c r="DW27" s="1117" t="s">
        <v>70</v>
      </c>
      <c r="DX27" s="1116" t="s">
        <v>70</v>
      </c>
      <c r="DY27" s="1113" t="s">
        <v>905</v>
      </c>
      <c r="DZ27" s="1116" t="s">
        <v>70</v>
      </c>
      <c r="EA27" s="1116" t="s">
        <v>70</v>
      </c>
      <c r="EB27" s="1116">
        <v>1</v>
      </c>
      <c r="EC27" s="1116">
        <v>420</v>
      </c>
      <c r="ED27" s="1116">
        <v>54</v>
      </c>
      <c r="EE27" s="1116">
        <v>85</v>
      </c>
      <c r="EF27" s="1116">
        <v>577</v>
      </c>
      <c r="EG27" s="1116">
        <v>1</v>
      </c>
      <c r="EH27" s="1116">
        <v>2</v>
      </c>
      <c r="EI27" s="1122" t="s">
        <v>905</v>
      </c>
      <c r="EJ27" s="1116">
        <v>45</v>
      </c>
      <c r="EK27" s="1116">
        <v>67</v>
      </c>
      <c r="EL27" s="1116">
        <v>375</v>
      </c>
      <c r="EM27" s="1116">
        <v>8</v>
      </c>
      <c r="EN27" s="1116">
        <v>16</v>
      </c>
      <c r="EO27" s="1116">
        <v>74</v>
      </c>
      <c r="EP27" s="1116">
        <v>37</v>
      </c>
      <c r="EQ27" s="1116">
        <v>38</v>
      </c>
      <c r="ER27" s="1116">
        <v>231</v>
      </c>
      <c r="ES27" s="1113" t="s">
        <v>905</v>
      </c>
      <c r="ET27" s="1116">
        <v>1</v>
      </c>
      <c r="EU27" s="1117">
        <v>2</v>
      </c>
      <c r="EV27" s="1116">
        <v>0</v>
      </c>
      <c r="EW27" s="1116" t="s">
        <v>70</v>
      </c>
      <c r="EX27" s="1116" t="s">
        <v>70</v>
      </c>
      <c r="EY27" s="1116" t="s">
        <v>70</v>
      </c>
      <c r="EZ27" s="1116">
        <v>51</v>
      </c>
      <c r="FA27" s="1116">
        <v>67</v>
      </c>
      <c r="FB27" s="1116">
        <v>427</v>
      </c>
      <c r="FC27" s="1116" t="s">
        <v>70</v>
      </c>
      <c r="FD27" s="1116" t="s">
        <v>70</v>
      </c>
      <c r="FE27" s="1116" t="s">
        <v>70</v>
      </c>
      <c r="FF27" s="1116">
        <v>38</v>
      </c>
      <c r="FG27" s="1116">
        <v>42</v>
      </c>
      <c r="FH27" s="1116">
        <v>291</v>
      </c>
      <c r="FI27" s="1117">
        <v>13</v>
      </c>
      <c r="FJ27" s="1116">
        <v>25</v>
      </c>
      <c r="FK27" s="1116">
        <v>137</v>
      </c>
      <c r="FL27" s="1113" t="s">
        <v>905</v>
      </c>
      <c r="FM27" s="1116">
        <v>30</v>
      </c>
      <c r="FN27" s="1116">
        <v>32</v>
      </c>
      <c r="FO27" s="1116">
        <v>171</v>
      </c>
      <c r="FP27" s="1116" t="s">
        <v>70</v>
      </c>
      <c r="FQ27" s="1116" t="s">
        <v>70</v>
      </c>
      <c r="FR27" s="1116" t="s">
        <v>70</v>
      </c>
      <c r="FS27" s="1116" t="s">
        <v>70</v>
      </c>
      <c r="FT27" s="1116" t="s">
        <v>70</v>
      </c>
      <c r="FU27" s="1116" t="s">
        <v>70</v>
      </c>
      <c r="FV27" s="1123" t="s">
        <v>70</v>
      </c>
      <c r="FW27" s="1117" t="s">
        <v>70</v>
      </c>
      <c r="FX27" s="1116" t="s">
        <v>70</v>
      </c>
      <c r="FY27" s="1116" t="s">
        <v>70</v>
      </c>
      <c r="FZ27" s="1116" t="s">
        <v>70</v>
      </c>
      <c r="GA27" s="1116" t="s">
        <v>70</v>
      </c>
      <c r="GB27" s="1116" t="s">
        <v>70</v>
      </c>
      <c r="GC27" s="1116" t="s">
        <v>70</v>
      </c>
      <c r="GD27" s="1116" t="s">
        <v>70</v>
      </c>
      <c r="GE27" s="1116" t="s">
        <v>70</v>
      </c>
      <c r="GF27" s="1116" t="s">
        <v>70</v>
      </c>
      <c r="GG27" s="1116" t="s">
        <v>70</v>
      </c>
    </row>
    <row r="28" spans="1:189" s="1133" customFormat="1" ht="11.25" customHeight="1">
      <c r="A28" s="1113" t="s">
        <v>906</v>
      </c>
      <c r="B28" s="1127">
        <v>49206</v>
      </c>
      <c r="C28" s="1127">
        <v>598373</v>
      </c>
      <c r="D28" s="1127">
        <v>18403</v>
      </c>
      <c r="E28" s="1127">
        <v>239110</v>
      </c>
      <c r="F28" s="1127">
        <v>11922</v>
      </c>
      <c r="G28" s="1127">
        <v>18371</v>
      </c>
      <c r="H28" s="1127">
        <v>171796</v>
      </c>
      <c r="I28" s="1127">
        <v>133</v>
      </c>
      <c r="J28" s="1127">
        <v>889</v>
      </c>
      <c r="K28" s="1127">
        <v>54801</v>
      </c>
      <c r="L28" s="1115">
        <v>9293</v>
      </c>
      <c r="M28" s="1127">
        <v>12952</v>
      </c>
      <c r="N28" s="1127">
        <v>93573</v>
      </c>
      <c r="O28" s="1127">
        <v>2496</v>
      </c>
      <c r="P28" s="1127">
        <v>4530</v>
      </c>
      <c r="Q28" s="1127">
        <v>23422</v>
      </c>
      <c r="R28" s="1127">
        <v>5899</v>
      </c>
      <c r="S28" s="1127">
        <v>6719</v>
      </c>
      <c r="T28" s="1127">
        <v>37175</v>
      </c>
      <c r="U28" s="1127" t="s">
        <v>906</v>
      </c>
      <c r="V28" s="1128">
        <v>124</v>
      </c>
      <c r="W28" s="1128">
        <v>1811</v>
      </c>
      <c r="X28" s="1117">
        <v>546</v>
      </c>
      <c r="Y28" s="1128" t="s">
        <v>70</v>
      </c>
      <c r="Z28" s="1128" t="s">
        <v>70</v>
      </c>
      <c r="AA28" s="1128" t="s">
        <v>70</v>
      </c>
      <c r="AB28" s="1128" t="s">
        <v>70</v>
      </c>
      <c r="AC28" s="1128" t="s">
        <v>70</v>
      </c>
      <c r="AD28" s="1128" t="s">
        <v>70</v>
      </c>
      <c r="AE28" s="1128">
        <v>454</v>
      </c>
      <c r="AF28" s="1128">
        <v>2651</v>
      </c>
      <c r="AG28" s="1128" t="s">
        <v>70</v>
      </c>
      <c r="AH28" s="1128" t="s">
        <v>70</v>
      </c>
      <c r="AI28" s="1128" t="s">
        <v>70</v>
      </c>
      <c r="AJ28" s="1117" t="s">
        <v>70</v>
      </c>
      <c r="AK28" s="1128">
        <v>10</v>
      </c>
      <c r="AL28" s="1128">
        <v>255</v>
      </c>
      <c r="AM28" s="1128" t="s">
        <v>70</v>
      </c>
      <c r="AN28" s="1128" t="s">
        <v>70</v>
      </c>
      <c r="AO28" s="1128">
        <v>2</v>
      </c>
      <c r="AP28" s="1128">
        <v>71</v>
      </c>
      <c r="AQ28" s="1127" t="s">
        <v>906</v>
      </c>
      <c r="AR28" s="1128">
        <v>102</v>
      </c>
      <c r="AS28" s="1128">
        <v>4277</v>
      </c>
      <c r="AT28" s="1128">
        <v>23533</v>
      </c>
      <c r="AU28" s="1128" t="s">
        <v>70</v>
      </c>
      <c r="AV28" s="1128" t="s">
        <v>70</v>
      </c>
      <c r="AW28" s="1117" t="s">
        <v>70</v>
      </c>
      <c r="AX28" s="1128">
        <v>102</v>
      </c>
      <c r="AY28" s="1128">
        <v>4277</v>
      </c>
      <c r="AZ28" s="1128">
        <v>23533</v>
      </c>
      <c r="BA28" s="1128">
        <v>11</v>
      </c>
      <c r="BB28" s="1128">
        <v>605</v>
      </c>
      <c r="BC28" s="1128">
        <v>1725</v>
      </c>
      <c r="BD28" s="1128">
        <v>2</v>
      </c>
      <c r="BE28" s="1128">
        <v>940</v>
      </c>
      <c r="BF28" s="1128" t="s">
        <v>70</v>
      </c>
      <c r="BG28" s="1128" t="s">
        <v>70</v>
      </c>
      <c r="BH28" s="1117">
        <v>2</v>
      </c>
      <c r="BI28" s="1128">
        <v>940</v>
      </c>
      <c r="BJ28" s="1128">
        <v>1</v>
      </c>
      <c r="BK28" s="1128">
        <v>420</v>
      </c>
      <c r="BL28" s="1128" t="s">
        <v>70</v>
      </c>
      <c r="BM28" s="1128" t="s">
        <v>70</v>
      </c>
      <c r="BN28" s="1128" t="s">
        <v>70</v>
      </c>
      <c r="BO28" s="1113" t="s">
        <v>906</v>
      </c>
      <c r="BP28" s="1129">
        <v>28327</v>
      </c>
      <c r="BQ28" s="1130">
        <v>309666</v>
      </c>
      <c r="BR28" s="1130">
        <v>18745</v>
      </c>
      <c r="BS28" s="1130">
        <v>29796</v>
      </c>
      <c r="BT28" s="1130">
        <v>255724</v>
      </c>
      <c r="BU28" s="1130">
        <v>244</v>
      </c>
      <c r="BV28" s="1130">
        <v>2330</v>
      </c>
      <c r="BW28" s="1119">
        <v>106061</v>
      </c>
      <c r="BX28" s="1129">
        <v>14829</v>
      </c>
      <c r="BY28" s="1131">
        <v>21765</v>
      </c>
      <c r="BZ28" s="1131">
        <v>122378</v>
      </c>
      <c r="CA28" s="1131">
        <v>3672</v>
      </c>
      <c r="CB28" s="1131">
        <v>5701</v>
      </c>
      <c r="CC28" s="1131">
        <v>27285</v>
      </c>
      <c r="CD28" s="1131">
        <v>4882</v>
      </c>
      <c r="CE28" s="1131">
        <v>7388</v>
      </c>
      <c r="CF28" s="1131">
        <v>65908</v>
      </c>
      <c r="CG28" s="1131">
        <v>78</v>
      </c>
      <c r="CH28" s="1131">
        <v>647</v>
      </c>
      <c r="CI28" s="1119">
        <v>32108</v>
      </c>
      <c r="CJ28" s="1113" t="s">
        <v>906</v>
      </c>
      <c r="CK28" s="1128">
        <v>4159</v>
      </c>
      <c r="CL28" s="1128">
        <v>5905</v>
      </c>
      <c r="CM28" s="1128">
        <v>29342</v>
      </c>
      <c r="CN28" s="1128">
        <v>645</v>
      </c>
      <c r="CO28" s="1128">
        <v>836</v>
      </c>
      <c r="CP28" s="1128">
        <v>4458</v>
      </c>
      <c r="CQ28" s="1128">
        <v>9279</v>
      </c>
      <c r="CR28" s="1128">
        <v>11293</v>
      </c>
      <c r="CS28" s="1128">
        <v>41187</v>
      </c>
      <c r="CT28" s="1117">
        <v>2840</v>
      </c>
      <c r="CU28" s="1128">
        <v>3693</v>
      </c>
      <c r="CV28" s="1128">
        <v>9880</v>
      </c>
      <c r="CW28" s="1128">
        <v>209</v>
      </c>
      <c r="CX28" s="1128">
        <v>5210</v>
      </c>
      <c r="CY28" s="1128">
        <v>1021</v>
      </c>
      <c r="CZ28" s="1128">
        <v>64</v>
      </c>
      <c r="DA28" s="1128">
        <v>1467</v>
      </c>
      <c r="DB28" s="1128">
        <v>267</v>
      </c>
      <c r="DC28" s="1113" t="s">
        <v>906</v>
      </c>
      <c r="DD28" s="1128" t="s">
        <v>70</v>
      </c>
      <c r="DE28" s="1128" t="s">
        <v>70</v>
      </c>
      <c r="DF28" s="1128" t="s">
        <v>70</v>
      </c>
      <c r="DG28" s="1117" t="s">
        <v>70</v>
      </c>
      <c r="DH28" s="1128" t="s">
        <v>70</v>
      </c>
      <c r="DI28" s="1128" t="s">
        <v>70</v>
      </c>
      <c r="DJ28" s="1128" t="s">
        <v>70</v>
      </c>
      <c r="DK28" s="1128" t="s">
        <v>70</v>
      </c>
      <c r="DL28" s="1128" t="s">
        <v>70</v>
      </c>
      <c r="DM28" s="1128">
        <v>265</v>
      </c>
      <c r="DN28" s="1128">
        <v>1356</v>
      </c>
      <c r="DO28" s="1128" t="s">
        <v>70</v>
      </c>
      <c r="DP28" s="1128" t="s">
        <v>70</v>
      </c>
      <c r="DQ28" s="1128" t="s">
        <v>70</v>
      </c>
      <c r="DR28" s="1128" t="s">
        <v>70</v>
      </c>
      <c r="DS28" s="1128">
        <v>14</v>
      </c>
      <c r="DT28" s="1128">
        <v>299</v>
      </c>
      <c r="DU28" s="1128" t="s">
        <v>70</v>
      </c>
      <c r="DV28" s="1128" t="s">
        <v>70</v>
      </c>
      <c r="DW28" s="1117" t="s">
        <v>70</v>
      </c>
      <c r="DX28" s="1128" t="s">
        <v>70</v>
      </c>
      <c r="DY28" s="1113" t="s">
        <v>906</v>
      </c>
      <c r="DZ28" s="1128" t="s">
        <v>70</v>
      </c>
      <c r="EA28" s="1128" t="s">
        <v>70</v>
      </c>
      <c r="EB28" s="1128">
        <v>24</v>
      </c>
      <c r="EC28" s="1128">
        <v>10080</v>
      </c>
      <c r="ED28" s="1128">
        <v>1320</v>
      </c>
      <c r="EE28" s="1128">
        <v>2258</v>
      </c>
      <c r="EF28" s="1128">
        <v>32722</v>
      </c>
      <c r="EG28" s="1128">
        <v>20</v>
      </c>
      <c r="EH28" s="1128">
        <v>199</v>
      </c>
      <c r="EI28" s="1122" t="s">
        <v>906</v>
      </c>
      <c r="EJ28" s="1128">
        <v>1102</v>
      </c>
      <c r="EK28" s="1128">
        <v>1682</v>
      </c>
      <c r="EL28" s="1128">
        <v>14757</v>
      </c>
      <c r="EM28" s="1128">
        <v>198</v>
      </c>
      <c r="EN28" s="1128">
        <v>377</v>
      </c>
      <c r="EO28" s="1128">
        <v>2087</v>
      </c>
      <c r="EP28" s="1128">
        <v>664</v>
      </c>
      <c r="EQ28" s="1128">
        <v>750</v>
      </c>
      <c r="ER28" s="1128">
        <v>6128</v>
      </c>
      <c r="ES28" s="1113" t="s">
        <v>906</v>
      </c>
      <c r="ET28" s="1128">
        <v>19</v>
      </c>
      <c r="EU28" s="1117">
        <v>483</v>
      </c>
      <c r="EV28" s="1128">
        <v>109</v>
      </c>
      <c r="EW28" s="1128" t="s">
        <v>70</v>
      </c>
      <c r="EX28" s="1128" t="s">
        <v>70</v>
      </c>
      <c r="EY28" s="1128" t="s">
        <v>70</v>
      </c>
      <c r="EZ28" s="1128">
        <v>287</v>
      </c>
      <c r="FA28" s="1128">
        <v>521</v>
      </c>
      <c r="FB28" s="1128">
        <v>8194</v>
      </c>
      <c r="FC28" s="1128">
        <v>10</v>
      </c>
      <c r="FD28" s="1128">
        <v>43</v>
      </c>
      <c r="FE28" s="1128">
        <v>4004</v>
      </c>
      <c r="FF28" s="1128">
        <v>240</v>
      </c>
      <c r="FG28" s="1128">
        <v>410</v>
      </c>
      <c r="FH28" s="1128">
        <v>3828</v>
      </c>
      <c r="FI28" s="1117">
        <v>37</v>
      </c>
      <c r="FJ28" s="1128">
        <v>68</v>
      </c>
      <c r="FK28" s="1128">
        <v>363</v>
      </c>
      <c r="FL28" s="1113" t="s">
        <v>906</v>
      </c>
      <c r="FM28" s="1128">
        <v>155</v>
      </c>
      <c r="FN28" s="1128">
        <v>198</v>
      </c>
      <c r="FO28" s="1128">
        <v>1347</v>
      </c>
      <c r="FP28" s="1128">
        <v>10</v>
      </c>
      <c r="FQ28" s="1128">
        <v>74</v>
      </c>
      <c r="FR28" s="1128">
        <v>22</v>
      </c>
      <c r="FS28" s="1128" t="s">
        <v>70</v>
      </c>
      <c r="FT28" s="1128" t="s">
        <v>70</v>
      </c>
      <c r="FU28" s="1128" t="s">
        <v>70</v>
      </c>
      <c r="FV28" s="1132">
        <v>48</v>
      </c>
      <c r="FW28" s="1117">
        <v>1006</v>
      </c>
      <c r="FX28" s="1128">
        <v>2</v>
      </c>
      <c r="FY28" s="1128">
        <v>68</v>
      </c>
      <c r="FZ28" s="1128" t="s">
        <v>70</v>
      </c>
      <c r="GA28" s="1128" t="s">
        <v>70</v>
      </c>
      <c r="GB28" s="1128">
        <v>76</v>
      </c>
      <c r="GC28" s="1128">
        <v>1699</v>
      </c>
      <c r="GD28" s="1128">
        <v>72</v>
      </c>
      <c r="GE28" s="1128">
        <v>1560</v>
      </c>
      <c r="GF28" s="1128">
        <v>4</v>
      </c>
      <c r="GG28" s="1128">
        <v>139</v>
      </c>
    </row>
    <row r="29" spans="1:189" s="1124" customFormat="1" ht="11.25" customHeight="1">
      <c r="A29" s="1113" t="s">
        <v>907</v>
      </c>
      <c r="B29" s="1114">
        <v>26054</v>
      </c>
      <c r="C29" s="1114">
        <v>633940</v>
      </c>
      <c r="D29" s="1114">
        <v>9692</v>
      </c>
      <c r="E29" s="1114">
        <v>400017</v>
      </c>
      <c r="F29" s="1114">
        <v>5764</v>
      </c>
      <c r="G29" s="1114">
        <v>8871</v>
      </c>
      <c r="H29" s="1114">
        <v>99556</v>
      </c>
      <c r="I29" s="1114">
        <v>80</v>
      </c>
      <c r="J29" s="1114">
        <v>719</v>
      </c>
      <c r="K29" s="1114">
        <v>41188</v>
      </c>
      <c r="L29" s="1115">
        <v>4171</v>
      </c>
      <c r="M29" s="1114">
        <v>5473</v>
      </c>
      <c r="N29" s="1114">
        <v>43140</v>
      </c>
      <c r="O29" s="1114">
        <v>1513</v>
      </c>
      <c r="P29" s="1114">
        <v>2679</v>
      </c>
      <c r="Q29" s="1114">
        <v>15228</v>
      </c>
      <c r="R29" s="1114">
        <v>2295</v>
      </c>
      <c r="S29" s="1114">
        <v>2568</v>
      </c>
      <c r="T29" s="1114">
        <v>15642</v>
      </c>
      <c r="U29" s="1114" t="s">
        <v>907</v>
      </c>
      <c r="V29" s="1116">
        <v>68</v>
      </c>
      <c r="W29" s="1116">
        <v>1308</v>
      </c>
      <c r="X29" s="1117">
        <v>406</v>
      </c>
      <c r="Y29" s="1116" t="s">
        <v>70</v>
      </c>
      <c r="Z29" s="1116" t="s">
        <v>70</v>
      </c>
      <c r="AA29" s="1116" t="s">
        <v>70</v>
      </c>
      <c r="AB29" s="1116" t="s">
        <v>70</v>
      </c>
      <c r="AC29" s="1116" t="s">
        <v>70</v>
      </c>
      <c r="AD29" s="1116" t="s">
        <v>70</v>
      </c>
      <c r="AE29" s="1116">
        <v>998</v>
      </c>
      <c r="AF29" s="1116">
        <v>13564</v>
      </c>
      <c r="AG29" s="1116" t="s">
        <v>70</v>
      </c>
      <c r="AH29" s="1116" t="s">
        <v>70</v>
      </c>
      <c r="AI29" s="1116">
        <v>1</v>
      </c>
      <c r="AJ29" s="1117">
        <v>27</v>
      </c>
      <c r="AK29" s="1116">
        <v>17</v>
      </c>
      <c r="AL29" s="1116">
        <v>1001</v>
      </c>
      <c r="AM29" s="1116" t="s">
        <v>70</v>
      </c>
      <c r="AN29" s="1116" t="s">
        <v>70</v>
      </c>
      <c r="AO29" s="1116">
        <v>3</v>
      </c>
      <c r="AP29" s="1116">
        <v>445</v>
      </c>
      <c r="AQ29" s="1114" t="s">
        <v>907</v>
      </c>
      <c r="AR29" s="1116">
        <v>548</v>
      </c>
      <c r="AS29" s="1116">
        <v>20312</v>
      </c>
      <c r="AT29" s="1116">
        <v>250795</v>
      </c>
      <c r="AU29" s="1116">
        <v>7</v>
      </c>
      <c r="AV29" s="1116">
        <v>761</v>
      </c>
      <c r="AW29" s="1117">
        <v>26242</v>
      </c>
      <c r="AX29" s="1116">
        <v>541</v>
      </c>
      <c r="AY29" s="1116">
        <v>19551</v>
      </c>
      <c r="AZ29" s="1116">
        <v>224553</v>
      </c>
      <c r="BA29" s="1116">
        <v>50</v>
      </c>
      <c r="BB29" s="1116">
        <v>2672</v>
      </c>
      <c r="BC29" s="1116">
        <v>10255</v>
      </c>
      <c r="BD29" s="1116">
        <v>8</v>
      </c>
      <c r="BE29" s="1116">
        <v>6690</v>
      </c>
      <c r="BF29" s="1116" t="s">
        <v>70</v>
      </c>
      <c r="BG29" s="1116" t="s">
        <v>70</v>
      </c>
      <c r="BH29" s="1117">
        <v>8</v>
      </c>
      <c r="BI29" s="1116">
        <v>6690</v>
      </c>
      <c r="BJ29" s="1116">
        <v>1</v>
      </c>
      <c r="BK29" s="1116">
        <v>420</v>
      </c>
      <c r="BL29" s="1116">
        <v>7</v>
      </c>
      <c r="BM29" s="1116">
        <v>174</v>
      </c>
      <c r="BN29" s="1116">
        <v>1216</v>
      </c>
      <c r="BO29" s="1113" t="s">
        <v>907</v>
      </c>
      <c r="BP29" s="1120">
        <v>15764</v>
      </c>
      <c r="BQ29" s="1118">
        <v>210404</v>
      </c>
      <c r="BR29" s="1118">
        <v>8752</v>
      </c>
      <c r="BS29" s="1118">
        <v>13434</v>
      </c>
      <c r="BT29" s="1118">
        <v>115067</v>
      </c>
      <c r="BU29" s="1118">
        <v>133</v>
      </c>
      <c r="BV29" s="1118">
        <v>878</v>
      </c>
      <c r="BW29" s="1119">
        <v>46658</v>
      </c>
      <c r="BX29" s="1120">
        <v>6922</v>
      </c>
      <c r="BY29" s="1121">
        <v>9998</v>
      </c>
      <c r="BZ29" s="1121">
        <v>55442</v>
      </c>
      <c r="CA29" s="1121">
        <v>1697</v>
      </c>
      <c r="CB29" s="1121">
        <v>2558</v>
      </c>
      <c r="CC29" s="1121">
        <v>12967</v>
      </c>
      <c r="CD29" s="1121">
        <v>2238</v>
      </c>
      <c r="CE29" s="1121">
        <v>3549</v>
      </c>
      <c r="CF29" s="1121">
        <v>33099</v>
      </c>
      <c r="CG29" s="1121">
        <v>42</v>
      </c>
      <c r="CH29" s="1121">
        <v>246</v>
      </c>
      <c r="CI29" s="1119">
        <v>18605</v>
      </c>
      <c r="CJ29" s="1113" t="s">
        <v>907</v>
      </c>
      <c r="CK29" s="1116">
        <v>1859</v>
      </c>
      <c r="CL29" s="1116">
        <v>2890</v>
      </c>
      <c r="CM29" s="1116">
        <v>12066</v>
      </c>
      <c r="CN29" s="1116">
        <v>337</v>
      </c>
      <c r="CO29" s="1116">
        <v>413</v>
      </c>
      <c r="CP29" s="1116">
        <v>2428</v>
      </c>
      <c r="CQ29" s="1116">
        <v>4537</v>
      </c>
      <c r="CR29" s="1116">
        <v>5617</v>
      </c>
      <c r="CS29" s="1116">
        <v>20674</v>
      </c>
      <c r="CT29" s="1117">
        <v>1397</v>
      </c>
      <c r="CU29" s="1116">
        <v>1910</v>
      </c>
      <c r="CV29" s="1116">
        <v>4915</v>
      </c>
      <c r="CW29" s="1116">
        <v>109</v>
      </c>
      <c r="CX29" s="1116">
        <v>1837</v>
      </c>
      <c r="CY29" s="1116">
        <v>404</v>
      </c>
      <c r="CZ29" s="1116">
        <v>37</v>
      </c>
      <c r="DA29" s="1116">
        <v>541</v>
      </c>
      <c r="DB29" s="1116">
        <v>108</v>
      </c>
      <c r="DC29" s="1113" t="s">
        <v>907</v>
      </c>
      <c r="DD29" s="1116">
        <v>14</v>
      </c>
      <c r="DE29" s="1116">
        <v>85</v>
      </c>
      <c r="DF29" s="1116">
        <v>592</v>
      </c>
      <c r="DG29" s="1117" t="s">
        <v>70</v>
      </c>
      <c r="DH29" s="1116" t="s">
        <v>70</v>
      </c>
      <c r="DI29" s="1116" t="s">
        <v>70</v>
      </c>
      <c r="DJ29" s="1116" t="s">
        <v>70</v>
      </c>
      <c r="DK29" s="1116" t="s">
        <v>70</v>
      </c>
      <c r="DL29" s="1116" t="s">
        <v>70</v>
      </c>
      <c r="DM29" s="1116">
        <v>2248</v>
      </c>
      <c r="DN29" s="1116">
        <v>15861</v>
      </c>
      <c r="DO29" s="1116" t="s">
        <v>70</v>
      </c>
      <c r="DP29" s="1116" t="s">
        <v>70</v>
      </c>
      <c r="DQ29" s="1116" t="s">
        <v>70</v>
      </c>
      <c r="DR29" s="1116" t="s">
        <v>70</v>
      </c>
      <c r="DS29" s="1116">
        <v>59</v>
      </c>
      <c r="DT29" s="1116">
        <v>2387</v>
      </c>
      <c r="DU29" s="1116" t="s">
        <v>70</v>
      </c>
      <c r="DV29" s="1116" t="s">
        <v>70</v>
      </c>
      <c r="DW29" s="1117">
        <v>26</v>
      </c>
      <c r="DX29" s="1116">
        <v>521</v>
      </c>
      <c r="DY29" s="1113" t="s">
        <v>907</v>
      </c>
      <c r="DZ29" s="1116">
        <v>12</v>
      </c>
      <c r="EA29" s="1116">
        <v>6210</v>
      </c>
      <c r="EB29" s="1116">
        <v>116</v>
      </c>
      <c r="EC29" s="1116">
        <v>48688</v>
      </c>
      <c r="ED29" s="1116">
        <v>144</v>
      </c>
      <c r="EE29" s="1116">
        <v>328</v>
      </c>
      <c r="EF29" s="1116">
        <v>7785</v>
      </c>
      <c r="EG29" s="1116">
        <v>8</v>
      </c>
      <c r="EH29" s="1116">
        <v>94</v>
      </c>
      <c r="EI29" s="1122" t="s">
        <v>907</v>
      </c>
      <c r="EJ29" s="1116">
        <v>118</v>
      </c>
      <c r="EK29" s="1116">
        <v>205</v>
      </c>
      <c r="EL29" s="1116">
        <v>1509</v>
      </c>
      <c r="EM29" s="1116">
        <v>18</v>
      </c>
      <c r="EN29" s="1116">
        <v>29</v>
      </c>
      <c r="EO29" s="1116">
        <v>150</v>
      </c>
      <c r="EP29" s="1116">
        <v>64</v>
      </c>
      <c r="EQ29" s="1116">
        <v>66</v>
      </c>
      <c r="ER29" s="1116">
        <v>623</v>
      </c>
      <c r="ES29" s="1113" t="s">
        <v>907</v>
      </c>
      <c r="ET29" s="1116">
        <v>7</v>
      </c>
      <c r="EU29" s="1117">
        <v>217</v>
      </c>
      <c r="EV29" s="1116">
        <v>50</v>
      </c>
      <c r="EW29" s="1116" t="s">
        <v>70</v>
      </c>
      <c r="EX29" s="1116" t="s">
        <v>70</v>
      </c>
      <c r="EY29" s="1116" t="s">
        <v>70</v>
      </c>
      <c r="EZ29" s="1116">
        <v>188</v>
      </c>
      <c r="FA29" s="1116">
        <v>422</v>
      </c>
      <c r="FB29" s="1116">
        <v>10920</v>
      </c>
      <c r="FC29" s="1116">
        <v>4</v>
      </c>
      <c r="FD29" s="1116">
        <v>48</v>
      </c>
      <c r="FE29" s="1116">
        <v>4529</v>
      </c>
      <c r="FF29" s="1116">
        <v>167</v>
      </c>
      <c r="FG29" s="1116">
        <v>344</v>
      </c>
      <c r="FH29" s="1116">
        <v>6192</v>
      </c>
      <c r="FI29" s="1117">
        <v>17</v>
      </c>
      <c r="FJ29" s="1116">
        <v>30</v>
      </c>
      <c r="FK29" s="1116">
        <v>199</v>
      </c>
      <c r="FL29" s="1113" t="s">
        <v>907</v>
      </c>
      <c r="FM29" s="1116">
        <v>122</v>
      </c>
      <c r="FN29" s="1116">
        <v>184</v>
      </c>
      <c r="FO29" s="1116">
        <v>1266</v>
      </c>
      <c r="FP29" s="1116">
        <v>4</v>
      </c>
      <c r="FQ29" s="1116">
        <v>117</v>
      </c>
      <c r="FR29" s="1116">
        <v>42</v>
      </c>
      <c r="FS29" s="1116" t="s">
        <v>70</v>
      </c>
      <c r="FT29" s="1116" t="s">
        <v>70</v>
      </c>
      <c r="FU29" s="1116" t="s">
        <v>70</v>
      </c>
      <c r="FV29" s="1123">
        <v>71</v>
      </c>
      <c r="FW29" s="1117">
        <v>2164</v>
      </c>
      <c r="FX29" s="1116">
        <v>9</v>
      </c>
      <c r="FY29" s="1116">
        <v>670</v>
      </c>
      <c r="FZ29" s="1116" t="s">
        <v>70</v>
      </c>
      <c r="GA29" s="1116" t="s">
        <v>70</v>
      </c>
      <c r="GB29" s="1116">
        <v>186</v>
      </c>
      <c r="GC29" s="1116">
        <v>7215</v>
      </c>
      <c r="GD29" s="1116">
        <v>148</v>
      </c>
      <c r="GE29" s="1116">
        <v>5579</v>
      </c>
      <c r="GF29" s="1116">
        <v>38</v>
      </c>
      <c r="GG29" s="1116">
        <v>1635</v>
      </c>
    </row>
    <row r="30" spans="1:189" s="1124" customFormat="1" ht="11.25" customHeight="1">
      <c r="A30" s="1113" t="s">
        <v>908</v>
      </c>
      <c r="B30" s="1114">
        <v>48489</v>
      </c>
      <c r="C30" s="1114">
        <v>555322</v>
      </c>
      <c r="D30" s="1114">
        <v>17937</v>
      </c>
      <c r="E30" s="1114">
        <v>290577</v>
      </c>
      <c r="F30" s="1114">
        <v>11258</v>
      </c>
      <c r="G30" s="1114">
        <v>16849</v>
      </c>
      <c r="H30" s="1114">
        <v>172512</v>
      </c>
      <c r="I30" s="1114">
        <v>141</v>
      </c>
      <c r="J30" s="1114">
        <v>982</v>
      </c>
      <c r="K30" s="1114">
        <v>66390</v>
      </c>
      <c r="L30" s="1115">
        <v>8358</v>
      </c>
      <c r="M30" s="1114">
        <v>10924</v>
      </c>
      <c r="N30" s="1114">
        <v>79023</v>
      </c>
      <c r="O30" s="1114">
        <v>2759</v>
      </c>
      <c r="P30" s="1114">
        <v>4943</v>
      </c>
      <c r="Q30" s="1114">
        <v>27099</v>
      </c>
      <c r="R30" s="1114">
        <v>5888</v>
      </c>
      <c r="S30" s="1114">
        <v>6595</v>
      </c>
      <c r="T30" s="1114">
        <v>38453</v>
      </c>
      <c r="U30" s="1114" t="s">
        <v>908</v>
      </c>
      <c r="V30" s="1116">
        <v>127</v>
      </c>
      <c r="W30" s="1116">
        <v>1954</v>
      </c>
      <c r="X30" s="1117">
        <v>835</v>
      </c>
      <c r="Y30" s="1116" t="s">
        <v>70</v>
      </c>
      <c r="Z30" s="1116" t="s">
        <v>70</v>
      </c>
      <c r="AA30" s="1116" t="s">
        <v>70</v>
      </c>
      <c r="AB30" s="1116" t="s">
        <v>70</v>
      </c>
      <c r="AC30" s="1116" t="s">
        <v>70</v>
      </c>
      <c r="AD30" s="1116" t="s">
        <v>70</v>
      </c>
      <c r="AE30" s="1116">
        <v>580</v>
      </c>
      <c r="AF30" s="1116">
        <v>19558</v>
      </c>
      <c r="AG30" s="1116" t="s">
        <v>70</v>
      </c>
      <c r="AH30" s="1116" t="s">
        <v>70</v>
      </c>
      <c r="AI30" s="1116" t="s">
        <v>70</v>
      </c>
      <c r="AJ30" s="1117" t="s">
        <v>70</v>
      </c>
      <c r="AK30" s="1116">
        <v>11</v>
      </c>
      <c r="AL30" s="1116">
        <v>163</v>
      </c>
      <c r="AM30" s="1116" t="s">
        <v>70</v>
      </c>
      <c r="AN30" s="1116" t="s">
        <v>70</v>
      </c>
      <c r="AO30" s="1116" t="s">
        <v>70</v>
      </c>
      <c r="AP30" s="1116" t="s">
        <v>70</v>
      </c>
      <c r="AQ30" s="1114" t="s">
        <v>908</v>
      </c>
      <c r="AR30" s="1116">
        <v>158</v>
      </c>
      <c r="AS30" s="1116">
        <v>6220</v>
      </c>
      <c r="AT30" s="1116">
        <v>46755</v>
      </c>
      <c r="AU30" s="1116" t="s">
        <v>70</v>
      </c>
      <c r="AV30" s="1116" t="s">
        <v>70</v>
      </c>
      <c r="AW30" s="1117" t="s">
        <v>70</v>
      </c>
      <c r="AX30" s="1116">
        <v>158</v>
      </c>
      <c r="AY30" s="1116">
        <v>6220</v>
      </c>
      <c r="AZ30" s="1116">
        <v>46755</v>
      </c>
      <c r="BA30" s="1116">
        <v>25</v>
      </c>
      <c r="BB30" s="1116">
        <v>1017</v>
      </c>
      <c r="BC30" s="1116">
        <v>4161</v>
      </c>
      <c r="BD30" s="1116">
        <v>5</v>
      </c>
      <c r="BE30" s="1116">
        <v>3235</v>
      </c>
      <c r="BF30" s="1116" t="s">
        <v>70</v>
      </c>
      <c r="BG30" s="1116" t="s">
        <v>70</v>
      </c>
      <c r="BH30" s="1117">
        <v>5</v>
      </c>
      <c r="BI30" s="1116">
        <v>3235</v>
      </c>
      <c r="BJ30" s="1116">
        <v>2</v>
      </c>
      <c r="BK30" s="1116">
        <v>840</v>
      </c>
      <c r="BL30" s="1116">
        <v>10</v>
      </c>
      <c r="BM30" s="1116">
        <v>492</v>
      </c>
      <c r="BN30" s="1116">
        <v>4066</v>
      </c>
      <c r="BO30" s="1113" t="s">
        <v>908</v>
      </c>
      <c r="BP30" s="1120">
        <v>28690</v>
      </c>
      <c r="BQ30" s="1118">
        <v>240539</v>
      </c>
      <c r="BR30" s="1118">
        <v>17779</v>
      </c>
      <c r="BS30" s="1118">
        <v>26184</v>
      </c>
      <c r="BT30" s="1118">
        <v>163148</v>
      </c>
      <c r="BU30" s="1118">
        <v>158</v>
      </c>
      <c r="BV30" s="1118">
        <v>964</v>
      </c>
      <c r="BW30" s="1119">
        <v>52122</v>
      </c>
      <c r="BX30" s="1120">
        <v>14197</v>
      </c>
      <c r="BY30" s="1121">
        <v>19829</v>
      </c>
      <c r="BZ30" s="1121">
        <v>84448</v>
      </c>
      <c r="CA30" s="1121">
        <v>3424</v>
      </c>
      <c r="CB30" s="1121">
        <v>5391</v>
      </c>
      <c r="CC30" s="1121">
        <v>26578</v>
      </c>
      <c r="CD30" s="1121">
        <v>5081</v>
      </c>
      <c r="CE30" s="1121">
        <v>7789</v>
      </c>
      <c r="CF30" s="1121">
        <v>65425</v>
      </c>
      <c r="CG30" s="1121">
        <v>64</v>
      </c>
      <c r="CH30" s="1121">
        <v>422</v>
      </c>
      <c r="CI30" s="1119">
        <v>30091</v>
      </c>
      <c r="CJ30" s="1113" t="s">
        <v>908</v>
      </c>
      <c r="CK30" s="1116">
        <v>4365</v>
      </c>
      <c r="CL30" s="1116">
        <v>6499</v>
      </c>
      <c r="CM30" s="1116">
        <v>30372</v>
      </c>
      <c r="CN30" s="1116">
        <v>652</v>
      </c>
      <c r="CO30" s="1116">
        <v>868</v>
      </c>
      <c r="CP30" s="1116">
        <v>4962</v>
      </c>
      <c r="CQ30" s="1116">
        <v>10124</v>
      </c>
      <c r="CR30" s="1116">
        <v>12503</v>
      </c>
      <c r="CS30" s="1116">
        <v>46924</v>
      </c>
      <c r="CT30" s="1117">
        <v>3264</v>
      </c>
      <c r="CU30" s="1116">
        <v>4550</v>
      </c>
      <c r="CV30" s="1116">
        <v>12281</v>
      </c>
      <c r="CW30" s="1116">
        <v>131</v>
      </c>
      <c r="CX30" s="1116">
        <v>1935</v>
      </c>
      <c r="CY30" s="1116">
        <v>363</v>
      </c>
      <c r="CZ30" s="1116">
        <v>55</v>
      </c>
      <c r="DA30" s="1116">
        <v>822</v>
      </c>
      <c r="DB30" s="1116">
        <v>158</v>
      </c>
      <c r="DC30" s="1113" t="s">
        <v>908</v>
      </c>
      <c r="DD30" s="1116" t="s">
        <v>70</v>
      </c>
      <c r="DE30" s="1116" t="s">
        <v>70</v>
      </c>
      <c r="DF30" s="1116" t="s">
        <v>70</v>
      </c>
      <c r="DG30" s="1117" t="s">
        <v>70</v>
      </c>
      <c r="DH30" s="1116" t="s">
        <v>70</v>
      </c>
      <c r="DI30" s="1116" t="s">
        <v>70</v>
      </c>
      <c r="DJ30" s="1116" t="s">
        <v>70</v>
      </c>
      <c r="DK30" s="1116" t="s">
        <v>70</v>
      </c>
      <c r="DL30" s="1116" t="s">
        <v>70</v>
      </c>
      <c r="DM30" s="1116">
        <v>709</v>
      </c>
      <c r="DN30" s="1116">
        <v>3557</v>
      </c>
      <c r="DO30" s="1116" t="s">
        <v>70</v>
      </c>
      <c r="DP30" s="1116" t="s">
        <v>70</v>
      </c>
      <c r="DQ30" s="1116" t="s">
        <v>70</v>
      </c>
      <c r="DR30" s="1116" t="s">
        <v>70</v>
      </c>
      <c r="DS30" s="1116">
        <v>15</v>
      </c>
      <c r="DT30" s="1116">
        <v>725</v>
      </c>
      <c r="DU30" s="1116" t="s">
        <v>70</v>
      </c>
      <c r="DV30" s="1116" t="s">
        <v>70</v>
      </c>
      <c r="DW30" s="1117">
        <v>2</v>
      </c>
      <c r="DX30" s="1116">
        <v>107</v>
      </c>
      <c r="DY30" s="1113" t="s">
        <v>908</v>
      </c>
      <c r="DZ30" s="1116">
        <v>1</v>
      </c>
      <c r="EA30" s="1116">
        <v>532</v>
      </c>
      <c r="EB30" s="1116">
        <v>60</v>
      </c>
      <c r="EC30" s="1116">
        <v>25184</v>
      </c>
      <c r="ED30" s="1116">
        <v>639</v>
      </c>
      <c r="EE30" s="1116">
        <v>1046</v>
      </c>
      <c r="EF30" s="1116">
        <v>9527</v>
      </c>
      <c r="EG30" s="1116">
        <v>7</v>
      </c>
      <c r="EH30" s="1116">
        <v>23</v>
      </c>
      <c r="EI30" s="1122" t="s">
        <v>908</v>
      </c>
      <c r="EJ30" s="1116">
        <v>502</v>
      </c>
      <c r="EK30" s="1116">
        <v>794</v>
      </c>
      <c r="EL30" s="1116">
        <v>4983</v>
      </c>
      <c r="EM30" s="1116">
        <v>130</v>
      </c>
      <c r="EN30" s="1116">
        <v>229</v>
      </c>
      <c r="EO30" s="1116">
        <v>1336</v>
      </c>
      <c r="EP30" s="1116">
        <v>391</v>
      </c>
      <c r="EQ30" s="1116">
        <v>436</v>
      </c>
      <c r="ER30" s="1116">
        <v>3717</v>
      </c>
      <c r="ES30" s="1113" t="s">
        <v>908</v>
      </c>
      <c r="ET30" s="1116">
        <v>7</v>
      </c>
      <c r="EU30" s="1117">
        <v>46</v>
      </c>
      <c r="EV30" s="1116">
        <v>10</v>
      </c>
      <c r="EW30" s="1116" t="s">
        <v>70</v>
      </c>
      <c r="EX30" s="1116" t="s">
        <v>70</v>
      </c>
      <c r="EY30" s="1116" t="s">
        <v>70</v>
      </c>
      <c r="EZ30" s="1116">
        <v>486</v>
      </c>
      <c r="FA30" s="1116">
        <v>755</v>
      </c>
      <c r="FB30" s="1116">
        <v>7543</v>
      </c>
      <c r="FC30" s="1116">
        <v>9</v>
      </c>
      <c r="FD30" s="1116">
        <v>50</v>
      </c>
      <c r="FE30" s="1116">
        <v>2866</v>
      </c>
      <c r="FF30" s="1116">
        <v>436</v>
      </c>
      <c r="FG30" s="1116">
        <v>629</v>
      </c>
      <c r="FH30" s="1116">
        <v>4291</v>
      </c>
      <c r="FI30" s="1117">
        <v>41</v>
      </c>
      <c r="FJ30" s="1116">
        <v>76</v>
      </c>
      <c r="FK30" s="1116">
        <v>385</v>
      </c>
      <c r="FL30" s="1113" t="s">
        <v>908</v>
      </c>
      <c r="FM30" s="1116">
        <v>288</v>
      </c>
      <c r="FN30" s="1116">
        <v>335</v>
      </c>
      <c r="FO30" s="1116">
        <v>2485</v>
      </c>
      <c r="FP30" s="1116">
        <v>9</v>
      </c>
      <c r="FQ30" s="1116">
        <v>82</v>
      </c>
      <c r="FR30" s="1116">
        <v>19</v>
      </c>
      <c r="FS30" s="1116" t="s">
        <v>70</v>
      </c>
      <c r="FT30" s="1116" t="s">
        <v>70</v>
      </c>
      <c r="FU30" s="1116" t="s">
        <v>70</v>
      </c>
      <c r="FV30" s="1123">
        <v>54</v>
      </c>
      <c r="FW30" s="1117">
        <v>691</v>
      </c>
      <c r="FX30" s="1116">
        <v>4</v>
      </c>
      <c r="FY30" s="1116">
        <v>215</v>
      </c>
      <c r="FZ30" s="1116" t="s">
        <v>70</v>
      </c>
      <c r="GA30" s="1116" t="s">
        <v>70</v>
      </c>
      <c r="GB30" s="1116">
        <v>86</v>
      </c>
      <c r="GC30" s="1116">
        <v>1900</v>
      </c>
      <c r="GD30" s="1116">
        <v>80</v>
      </c>
      <c r="GE30" s="1116">
        <v>1579</v>
      </c>
      <c r="GF30" s="1116">
        <v>6</v>
      </c>
      <c r="GG30" s="1116">
        <v>321</v>
      </c>
    </row>
    <row r="31" spans="1:189" s="1124" customFormat="1" ht="11.25" customHeight="1">
      <c r="A31" s="1113" t="s">
        <v>909</v>
      </c>
      <c r="B31" s="1114">
        <v>10986</v>
      </c>
      <c r="C31" s="1114">
        <v>144304</v>
      </c>
      <c r="D31" s="1114">
        <v>4826</v>
      </c>
      <c r="E31" s="1114">
        <v>91901</v>
      </c>
      <c r="F31" s="1114">
        <v>3126</v>
      </c>
      <c r="G31" s="1114">
        <v>4700</v>
      </c>
      <c r="H31" s="1114">
        <v>62157</v>
      </c>
      <c r="I31" s="1114">
        <v>50</v>
      </c>
      <c r="J31" s="1114">
        <v>603</v>
      </c>
      <c r="K31" s="1114">
        <v>37813</v>
      </c>
      <c r="L31" s="1115">
        <v>2355</v>
      </c>
      <c r="M31" s="1114">
        <v>2865</v>
      </c>
      <c r="N31" s="1114">
        <v>17575</v>
      </c>
      <c r="O31" s="1114">
        <v>721</v>
      </c>
      <c r="P31" s="1114">
        <v>1232</v>
      </c>
      <c r="Q31" s="1114">
        <v>6768</v>
      </c>
      <c r="R31" s="1114">
        <v>1510</v>
      </c>
      <c r="S31" s="1114">
        <v>1665</v>
      </c>
      <c r="T31" s="1114">
        <v>9960</v>
      </c>
      <c r="U31" s="1114" t="s">
        <v>909</v>
      </c>
      <c r="V31" s="1116">
        <v>41</v>
      </c>
      <c r="W31" s="1116">
        <v>1321</v>
      </c>
      <c r="X31" s="1117">
        <v>375</v>
      </c>
      <c r="Y31" s="1116" t="s">
        <v>70</v>
      </c>
      <c r="Z31" s="1116" t="s">
        <v>70</v>
      </c>
      <c r="AA31" s="1116" t="s">
        <v>70</v>
      </c>
      <c r="AB31" s="1116" t="s">
        <v>70</v>
      </c>
      <c r="AC31" s="1116" t="s">
        <v>70</v>
      </c>
      <c r="AD31" s="1116" t="s">
        <v>70</v>
      </c>
      <c r="AE31" s="1116">
        <v>136</v>
      </c>
      <c r="AF31" s="1116">
        <v>662</v>
      </c>
      <c r="AG31" s="1116" t="s">
        <v>70</v>
      </c>
      <c r="AH31" s="1116" t="s">
        <v>70</v>
      </c>
      <c r="AI31" s="1116" t="s">
        <v>70</v>
      </c>
      <c r="AJ31" s="1117" t="s">
        <v>70</v>
      </c>
      <c r="AK31" s="1116">
        <v>2</v>
      </c>
      <c r="AL31" s="1116">
        <v>57</v>
      </c>
      <c r="AM31" s="1116" t="s">
        <v>70</v>
      </c>
      <c r="AN31" s="1116" t="s">
        <v>70</v>
      </c>
      <c r="AO31" s="1116" t="s">
        <v>70</v>
      </c>
      <c r="AP31" s="1116" t="s">
        <v>70</v>
      </c>
      <c r="AQ31" s="1114" t="s">
        <v>909</v>
      </c>
      <c r="AR31" s="1116">
        <v>46</v>
      </c>
      <c r="AS31" s="1116">
        <v>1953</v>
      </c>
      <c r="AT31" s="1116">
        <v>17283</v>
      </c>
      <c r="AU31" s="1116" t="s">
        <v>70</v>
      </c>
      <c r="AV31" s="1116" t="s">
        <v>70</v>
      </c>
      <c r="AW31" s="1117" t="s">
        <v>70</v>
      </c>
      <c r="AX31" s="1116">
        <v>46</v>
      </c>
      <c r="AY31" s="1116">
        <v>1953</v>
      </c>
      <c r="AZ31" s="1116">
        <v>17283</v>
      </c>
      <c r="BA31" s="1116">
        <v>5</v>
      </c>
      <c r="BB31" s="1116">
        <v>198</v>
      </c>
      <c r="BC31" s="1116">
        <v>588</v>
      </c>
      <c r="BD31" s="1116">
        <v>1</v>
      </c>
      <c r="BE31" s="1116">
        <v>820</v>
      </c>
      <c r="BF31" s="1116" t="s">
        <v>70</v>
      </c>
      <c r="BG31" s="1116" t="s">
        <v>70</v>
      </c>
      <c r="BH31" s="1117">
        <v>1</v>
      </c>
      <c r="BI31" s="1116">
        <v>820</v>
      </c>
      <c r="BJ31" s="1116" t="s">
        <v>70</v>
      </c>
      <c r="BK31" s="1116" t="s">
        <v>70</v>
      </c>
      <c r="BL31" s="1116" t="s">
        <v>70</v>
      </c>
      <c r="BM31" s="1116" t="s">
        <v>70</v>
      </c>
      <c r="BN31" s="1116" t="s">
        <v>70</v>
      </c>
      <c r="BO31" s="1113" t="s">
        <v>909</v>
      </c>
      <c r="BP31" s="1120">
        <v>5611</v>
      </c>
      <c r="BQ31" s="1118">
        <v>45222</v>
      </c>
      <c r="BR31" s="1118">
        <v>3586</v>
      </c>
      <c r="BS31" s="1118">
        <v>5304</v>
      </c>
      <c r="BT31" s="1118">
        <v>34381</v>
      </c>
      <c r="BU31" s="1118">
        <v>36</v>
      </c>
      <c r="BV31" s="1118">
        <v>210</v>
      </c>
      <c r="BW31" s="1119">
        <v>10940</v>
      </c>
      <c r="BX31" s="1120">
        <v>2894</v>
      </c>
      <c r="BY31" s="1121">
        <v>4041</v>
      </c>
      <c r="BZ31" s="1121">
        <v>18083</v>
      </c>
      <c r="CA31" s="1121">
        <v>656</v>
      </c>
      <c r="CB31" s="1121">
        <v>1053</v>
      </c>
      <c r="CC31" s="1121">
        <v>5359</v>
      </c>
      <c r="CD31" s="1121">
        <v>656</v>
      </c>
      <c r="CE31" s="1121">
        <v>1020</v>
      </c>
      <c r="CF31" s="1121">
        <v>5325</v>
      </c>
      <c r="CG31" s="1121">
        <v>5</v>
      </c>
      <c r="CH31" s="1121">
        <v>25</v>
      </c>
      <c r="CI31" s="1119">
        <v>831</v>
      </c>
      <c r="CJ31" s="1113" t="s">
        <v>909</v>
      </c>
      <c r="CK31" s="1116">
        <v>611</v>
      </c>
      <c r="CL31" s="1116">
        <v>945</v>
      </c>
      <c r="CM31" s="1116">
        <v>4238</v>
      </c>
      <c r="CN31" s="1116">
        <v>40</v>
      </c>
      <c r="CO31" s="1116">
        <v>50</v>
      </c>
      <c r="CP31" s="1116">
        <v>255</v>
      </c>
      <c r="CQ31" s="1116">
        <v>1898</v>
      </c>
      <c r="CR31" s="1116">
        <v>2364</v>
      </c>
      <c r="CS31" s="1116">
        <v>8676</v>
      </c>
      <c r="CT31" s="1117">
        <v>453</v>
      </c>
      <c r="CU31" s="1116">
        <v>670</v>
      </c>
      <c r="CV31" s="1116">
        <v>1893</v>
      </c>
      <c r="CW31" s="1116">
        <v>32</v>
      </c>
      <c r="CX31" s="1116">
        <v>386</v>
      </c>
      <c r="CY31" s="1116">
        <v>76</v>
      </c>
      <c r="CZ31" s="1116">
        <v>3</v>
      </c>
      <c r="DA31" s="1116">
        <v>35</v>
      </c>
      <c r="DB31" s="1116">
        <v>7</v>
      </c>
      <c r="DC31" s="1113" t="s">
        <v>909</v>
      </c>
      <c r="DD31" s="1116" t="s">
        <v>70</v>
      </c>
      <c r="DE31" s="1116" t="s">
        <v>70</v>
      </c>
      <c r="DF31" s="1116" t="s">
        <v>70</v>
      </c>
      <c r="DG31" s="1117" t="s">
        <v>70</v>
      </c>
      <c r="DH31" s="1116" t="s">
        <v>70</v>
      </c>
      <c r="DI31" s="1116" t="s">
        <v>70</v>
      </c>
      <c r="DJ31" s="1116" t="s">
        <v>70</v>
      </c>
      <c r="DK31" s="1116" t="s">
        <v>70</v>
      </c>
      <c r="DL31" s="1116" t="s">
        <v>70</v>
      </c>
      <c r="DM31" s="1116">
        <v>122</v>
      </c>
      <c r="DN31" s="1116">
        <v>783</v>
      </c>
      <c r="DO31" s="1116" t="s">
        <v>70</v>
      </c>
      <c r="DP31" s="1116" t="s">
        <v>70</v>
      </c>
      <c r="DQ31" s="1116" t="s">
        <v>70</v>
      </c>
      <c r="DR31" s="1116" t="s">
        <v>70</v>
      </c>
      <c r="DS31" s="1116">
        <v>2</v>
      </c>
      <c r="DT31" s="1116">
        <v>45</v>
      </c>
      <c r="DU31" s="1116" t="s">
        <v>70</v>
      </c>
      <c r="DV31" s="1116" t="s">
        <v>70</v>
      </c>
      <c r="DW31" s="1117" t="s">
        <v>70</v>
      </c>
      <c r="DX31" s="1116" t="s">
        <v>70</v>
      </c>
      <c r="DY31" s="1113" t="s">
        <v>909</v>
      </c>
      <c r="DZ31" s="1116" t="s">
        <v>70</v>
      </c>
      <c r="EA31" s="1116" t="s">
        <v>70</v>
      </c>
      <c r="EB31" s="1116">
        <v>3</v>
      </c>
      <c r="EC31" s="1116">
        <v>1260</v>
      </c>
      <c r="ED31" s="1116">
        <v>250</v>
      </c>
      <c r="EE31" s="1116">
        <v>374</v>
      </c>
      <c r="EF31" s="1116">
        <v>3868</v>
      </c>
      <c r="EG31" s="1116">
        <v>5</v>
      </c>
      <c r="EH31" s="1116">
        <v>67</v>
      </c>
      <c r="EI31" s="1122" t="s">
        <v>909</v>
      </c>
      <c r="EJ31" s="1116">
        <v>226</v>
      </c>
      <c r="EK31" s="1116">
        <v>282</v>
      </c>
      <c r="EL31" s="1116">
        <v>1678</v>
      </c>
      <c r="EM31" s="1116">
        <v>19</v>
      </c>
      <c r="EN31" s="1116">
        <v>25</v>
      </c>
      <c r="EO31" s="1116">
        <v>157</v>
      </c>
      <c r="EP31" s="1116">
        <v>173</v>
      </c>
      <c r="EQ31" s="1116">
        <v>193</v>
      </c>
      <c r="ER31" s="1116">
        <v>1473</v>
      </c>
      <c r="ES31" s="1113" t="s">
        <v>909</v>
      </c>
      <c r="ET31" s="1116">
        <v>5</v>
      </c>
      <c r="EU31" s="1117">
        <v>180</v>
      </c>
      <c r="EV31" s="1116">
        <v>35</v>
      </c>
      <c r="EW31" s="1116" t="s">
        <v>70</v>
      </c>
      <c r="EX31" s="1116" t="s">
        <v>70</v>
      </c>
      <c r="EY31" s="1116" t="s">
        <v>70</v>
      </c>
      <c r="EZ31" s="1116">
        <v>67</v>
      </c>
      <c r="FA31" s="1116">
        <v>151</v>
      </c>
      <c r="FB31" s="1116">
        <v>1040</v>
      </c>
      <c r="FC31" s="1116" t="s">
        <v>70</v>
      </c>
      <c r="FD31" s="1116" t="s">
        <v>70</v>
      </c>
      <c r="FE31" s="1116" t="s">
        <v>70</v>
      </c>
      <c r="FF31" s="1116">
        <v>62</v>
      </c>
      <c r="FG31" s="1116">
        <v>137</v>
      </c>
      <c r="FH31" s="1116">
        <v>917</v>
      </c>
      <c r="FI31" s="1117">
        <v>5</v>
      </c>
      <c r="FJ31" s="1116">
        <v>14</v>
      </c>
      <c r="FK31" s="1116">
        <v>124</v>
      </c>
      <c r="FL31" s="1113" t="s">
        <v>909</v>
      </c>
      <c r="FM31" s="1116">
        <v>46</v>
      </c>
      <c r="FN31" s="1116">
        <v>79</v>
      </c>
      <c r="FO31" s="1116">
        <v>247</v>
      </c>
      <c r="FP31" s="1116" t="s">
        <v>70</v>
      </c>
      <c r="FQ31" s="1116" t="s">
        <v>70</v>
      </c>
      <c r="FR31" s="1116" t="s">
        <v>70</v>
      </c>
      <c r="FS31" s="1116" t="s">
        <v>70</v>
      </c>
      <c r="FT31" s="1116" t="s">
        <v>70</v>
      </c>
      <c r="FU31" s="1116" t="s">
        <v>70</v>
      </c>
      <c r="FV31" s="1123">
        <v>13</v>
      </c>
      <c r="FW31" s="1117">
        <v>517</v>
      </c>
      <c r="FX31" s="1116" t="s">
        <v>70</v>
      </c>
      <c r="FY31" s="1116" t="s">
        <v>70</v>
      </c>
      <c r="FZ31" s="1116" t="s">
        <v>70</v>
      </c>
      <c r="GA31" s="1116" t="s">
        <v>70</v>
      </c>
      <c r="GB31" s="1116">
        <v>17</v>
      </c>
      <c r="GC31" s="1116">
        <v>619</v>
      </c>
      <c r="GD31" s="1116">
        <v>17</v>
      </c>
      <c r="GE31" s="1116">
        <v>619</v>
      </c>
      <c r="GF31" s="1116" t="s">
        <v>70</v>
      </c>
      <c r="GG31" s="1116" t="s">
        <v>70</v>
      </c>
    </row>
    <row r="32" spans="1:189" s="1124" customFormat="1" ht="7.5" customHeight="1">
      <c r="A32" s="1113"/>
      <c r="B32" s="1114"/>
      <c r="C32" s="1114"/>
      <c r="D32" s="1114"/>
      <c r="E32" s="1114"/>
      <c r="F32" s="1114"/>
      <c r="G32" s="1114"/>
      <c r="H32" s="1114"/>
      <c r="I32" s="1114"/>
      <c r="J32" s="1114"/>
      <c r="K32" s="1114"/>
      <c r="L32" s="1115"/>
      <c r="M32" s="1114"/>
      <c r="N32" s="1114"/>
      <c r="O32" s="1114"/>
      <c r="P32" s="1114"/>
      <c r="Q32" s="1114"/>
      <c r="R32" s="1114"/>
      <c r="S32" s="1114"/>
      <c r="T32" s="1114"/>
      <c r="U32" s="1114"/>
      <c r="V32" s="1116"/>
      <c r="W32" s="1116"/>
      <c r="X32" s="1117"/>
      <c r="Y32" s="1116"/>
      <c r="Z32" s="1116"/>
      <c r="AA32" s="1116"/>
      <c r="AB32" s="1116"/>
      <c r="AC32" s="1116"/>
      <c r="AD32" s="1116"/>
      <c r="AE32" s="1116"/>
      <c r="AF32" s="1116"/>
      <c r="AG32" s="1116"/>
      <c r="AH32" s="1116"/>
      <c r="AI32" s="1116"/>
      <c r="AJ32" s="1117"/>
      <c r="AK32" s="1116"/>
      <c r="AL32" s="1116"/>
      <c r="AM32" s="1116"/>
      <c r="AN32" s="1116"/>
      <c r="AO32" s="1116"/>
      <c r="AP32" s="1116"/>
      <c r="AQ32" s="1114"/>
      <c r="AR32" s="1116"/>
      <c r="AS32" s="1116"/>
      <c r="AT32" s="1116"/>
      <c r="AU32" s="1116"/>
      <c r="AV32" s="1116"/>
      <c r="AW32" s="1117"/>
      <c r="AX32" s="1116"/>
      <c r="AY32" s="1116"/>
      <c r="AZ32" s="1116"/>
      <c r="BA32" s="1116"/>
      <c r="BB32" s="1116"/>
      <c r="BC32" s="1116"/>
      <c r="BD32" s="1116"/>
      <c r="BE32" s="1116"/>
      <c r="BF32" s="1116"/>
      <c r="BG32" s="1116"/>
      <c r="BH32" s="1117"/>
      <c r="BI32" s="1116"/>
      <c r="BJ32" s="1116"/>
      <c r="BK32" s="1116"/>
      <c r="BL32" s="1116"/>
      <c r="BM32" s="1116"/>
      <c r="BN32" s="1116"/>
      <c r="BO32" s="1113"/>
      <c r="BP32" s="1120"/>
      <c r="BQ32" s="1118"/>
      <c r="BR32" s="1118"/>
      <c r="BS32" s="1118"/>
      <c r="BT32" s="1118"/>
      <c r="BU32" s="1118"/>
      <c r="BV32" s="1118"/>
      <c r="BW32" s="1119"/>
      <c r="BX32" s="1120"/>
      <c r="BY32" s="1121"/>
      <c r="BZ32" s="1121"/>
      <c r="CA32" s="1121"/>
      <c r="CB32" s="1121"/>
      <c r="CC32" s="1121"/>
      <c r="CD32" s="1121"/>
      <c r="CE32" s="1121"/>
      <c r="CF32" s="1121"/>
      <c r="CG32" s="1121"/>
      <c r="CH32" s="1121"/>
      <c r="CI32" s="1119"/>
      <c r="CJ32" s="1113"/>
      <c r="CK32" s="1116"/>
      <c r="CL32" s="1116"/>
      <c r="CM32" s="1116"/>
      <c r="CN32" s="1116"/>
      <c r="CO32" s="1116"/>
      <c r="CP32" s="1116"/>
      <c r="CQ32" s="1116"/>
      <c r="CR32" s="1116"/>
      <c r="CS32" s="1116"/>
      <c r="CT32" s="1117"/>
      <c r="CU32" s="1116"/>
      <c r="CV32" s="1116"/>
      <c r="CW32" s="1116"/>
      <c r="CX32" s="1116"/>
      <c r="CY32" s="1116"/>
      <c r="CZ32" s="1116"/>
      <c r="DA32" s="1116"/>
      <c r="DB32" s="1116"/>
      <c r="DC32" s="1113"/>
      <c r="DD32" s="1116"/>
      <c r="DE32" s="1116"/>
      <c r="DF32" s="1116"/>
      <c r="DG32" s="1117"/>
      <c r="DH32" s="1116"/>
      <c r="DI32" s="1116"/>
      <c r="DJ32" s="1116"/>
      <c r="DK32" s="1116"/>
      <c r="DL32" s="1116"/>
      <c r="DM32" s="1116"/>
      <c r="DN32" s="1116"/>
      <c r="DO32" s="1116"/>
      <c r="DP32" s="1116"/>
      <c r="DQ32" s="1116"/>
      <c r="DR32" s="1116"/>
      <c r="DS32" s="1116"/>
      <c r="DT32" s="1116"/>
      <c r="DU32" s="1116"/>
      <c r="DV32" s="1116"/>
      <c r="DW32" s="1117"/>
      <c r="DX32" s="1116"/>
      <c r="DY32" s="1113"/>
      <c r="DZ32" s="1116"/>
      <c r="EA32" s="1116"/>
      <c r="EB32" s="1116"/>
      <c r="EC32" s="1116"/>
      <c r="ED32" s="1116"/>
      <c r="EE32" s="1116"/>
      <c r="EF32" s="1116"/>
      <c r="EG32" s="1116"/>
      <c r="EH32" s="1116"/>
      <c r="EI32" s="1122"/>
      <c r="EJ32" s="1116"/>
      <c r="EK32" s="1116"/>
      <c r="EL32" s="1116"/>
      <c r="EM32" s="1116"/>
      <c r="EN32" s="1116"/>
      <c r="EO32" s="1116"/>
      <c r="EP32" s="1116"/>
      <c r="EQ32" s="1116"/>
      <c r="ER32" s="1116"/>
      <c r="ES32" s="1113"/>
      <c r="ET32" s="1116"/>
      <c r="EU32" s="1117"/>
      <c r="EV32" s="1116"/>
      <c r="EW32" s="1116"/>
      <c r="EX32" s="1116"/>
      <c r="EY32" s="1116"/>
      <c r="EZ32" s="1116"/>
      <c r="FA32" s="1116"/>
      <c r="FB32" s="1116"/>
      <c r="FC32" s="1116"/>
      <c r="FD32" s="1116"/>
      <c r="FE32" s="1116"/>
      <c r="FF32" s="1116"/>
      <c r="FG32" s="1116"/>
      <c r="FH32" s="1116"/>
      <c r="FI32" s="1117"/>
      <c r="FJ32" s="1116"/>
      <c r="FK32" s="1116"/>
      <c r="FL32" s="1113"/>
      <c r="FM32" s="1116"/>
      <c r="FN32" s="1116"/>
      <c r="FO32" s="1116"/>
      <c r="FP32" s="1116"/>
      <c r="FQ32" s="1116"/>
      <c r="FR32" s="1116"/>
      <c r="FS32" s="1116"/>
      <c r="FT32" s="1116"/>
      <c r="FU32" s="1116"/>
      <c r="FV32" s="1123"/>
      <c r="FW32" s="1117"/>
      <c r="FX32" s="1116"/>
      <c r="FY32" s="1116"/>
      <c r="FZ32" s="1116"/>
      <c r="GA32" s="1116"/>
      <c r="GB32" s="1116"/>
      <c r="GC32" s="1116"/>
      <c r="GD32" s="1116"/>
      <c r="GE32" s="1116"/>
      <c r="GF32" s="1116"/>
      <c r="GG32" s="1116"/>
    </row>
    <row r="33" spans="1:189" s="1124" customFormat="1" ht="11.25" customHeight="1">
      <c r="A33" s="1113" t="s">
        <v>910</v>
      </c>
      <c r="B33" s="1114">
        <v>4124</v>
      </c>
      <c r="C33" s="1114">
        <v>50556</v>
      </c>
      <c r="D33" s="1114">
        <v>1686</v>
      </c>
      <c r="E33" s="1114">
        <v>28418</v>
      </c>
      <c r="F33" s="1114">
        <v>1141</v>
      </c>
      <c r="G33" s="1114">
        <v>1745</v>
      </c>
      <c r="H33" s="1114">
        <v>18372</v>
      </c>
      <c r="I33" s="1114">
        <v>20</v>
      </c>
      <c r="J33" s="1114">
        <v>142</v>
      </c>
      <c r="K33" s="1114">
        <v>6707</v>
      </c>
      <c r="L33" s="1115">
        <v>870</v>
      </c>
      <c r="M33" s="1114">
        <v>1143</v>
      </c>
      <c r="N33" s="1114">
        <v>9130</v>
      </c>
      <c r="O33" s="1114">
        <v>251</v>
      </c>
      <c r="P33" s="1114">
        <v>460</v>
      </c>
      <c r="Q33" s="1114">
        <v>2535</v>
      </c>
      <c r="R33" s="1114">
        <v>446</v>
      </c>
      <c r="S33" s="1114">
        <v>530</v>
      </c>
      <c r="T33" s="1114">
        <v>2871</v>
      </c>
      <c r="U33" s="1114" t="s">
        <v>910</v>
      </c>
      <c r="V33" s="1116">
        <v>19</v>
      </c>
      <c r="W33" s="1116">
        <v>322</v>
      </c>
      <c r="X33" s="1117">
        <v>80</v>
      </c>
      <c r="Y33" s="1116" t="s">
        <v>70</v>
      </c>
      <c r="Z33" s="1116" t="s">
        <v>70</v>
      </c>
      <c r="AA33" s="1116" t="s">
        <v>70</v>
      </c>
      <c r="AB33" s="1116" t="s">
        <v>70</v>
      </c>
      <c r="AC33" s="1116" t="s">
        <v>70</v>
      </c>
      <c r="AD33" s="1116" t="s">
        <v>70</v>
      </c>
      <c r="AE33" s="1116">
        <v>75</v>
      </c>
      <c r="AF33" s="1116">
        <v>938</v>
      </c>
      <c r="AG33" s="1116" t="s">
        <v>70</v>
      </c>
      <c r="AH33" s="1116" t="s">
        <v>70</v>
      </c>
      <c r="AI33" s="1116" t="s">
        <v>70</v>
      </c>
      <c r="AJ33" s="1117" t="s">
        <v>70</v>
      </c>
      <c r="AK33" s="1116">
        <v>2</v>
      </c>
      <c r="AL33" s="1116">
        <v>116</v>
      </c>
      <c r="AM33" s="1116" t="s">
        <v>70</v>
      </c>
      <c r="AN33" s="1116" t="s">
        <v>70</v>
      </c>
      <c r="AO33" s="1116">
        <v>1</v>
      </c>
      <c r="AP33" s="1116">
        <v>500</v>
      </c>
      <c r="AQ33" s="1114" t="s">
        <v>910</v>
      </c>
      <c r="AR33" s="1116">
        <v>15</v>
      </c>
      <c r="AS33" s="1116">
        <v>508</v>
      </c>
      <c r="AT33" s="1116">
        <v>3824</v>
      </c>
      <c r="AU33" s="1116" t="s">
        <v>70</v>
      </c>
      <c r="AV33" s="1116" t="s">
        <v>70</v>
      </c>
      <c r="AW33" s="1117" t="s">
        <v>70</v>
      </c>
      <c r="AX33" s="1116">
        <v>15</v>
      </c>
      <c r="AY33" s="1116">
        <v>508</v>
      </c>
      <c r="AZ33" s="1116">
        <v>3824</v>
      </c>
      <c r="BA33" s="1116">
        <v>6</v>
      </c>
      <c r="BB33" s="1116">
        <v>245</v>
      </c>
      <c r="BC33" s="1116">
        <v>1717</v>
      </c>
      <c r="BD33" s="1116" t="s">
        <v>70</v>
      </c>
      <c r="BE33" s="1116" t="s">
        <v>70</v>
      </c>
      <c r="BF33" s="1116" t="s">
        <v>70</v>
      </c>
      <c r="BG33" s="1116" t="s">
        <v>70</v>
      </c>
      <c r="BH33" s="1117" t="s">
        <v>70</v>
      </c>
      <c r="BI33" s="1116" t="s">
        <v>70</v>
      </c>
      <c r="BJ33" s="1116" t="s">
        <v>70</v>
      </c>
      <c r="BK33" s="1116" t="s">
        <v>70</v>
      </c>
      <c r="BL33" s="1116" t="s">
        <v>70</v>
      </c>
      <c r="BM33" s="1116" t="s">
        <v>70</v>
      </c>
      <c r="BN33" s="1116" t="s">
        <v>70</v>
      </c>
      <c r="BO33" s="1113" t="s">
        <v>910</v>
      </c>
      <c r="BP33" s="1120">
        <v>2221</v>
      </c>
      <c r="BQ33" s="1118">
        <v>19788</v>
      </c>
      <c r="BR33" s="1118">
        <v>1486</v>
      </c>
      <c r="BS33" s="1118">
        <v>2255</v>
      </c>
      <c r="BT33" s="1118">
        <v>13712</v>
      </c>
      <c r="BU33" s="1118">
        <v>27</v>
      </c>
      <c r="BV33" s="1118">
        <v>143</v>
      </c>
      <c r="BW33" s="1119">
        <v>4145</v>
      </c>
      <c r="BX33" s="1120">
        <v>1235</v>
      </c>
      <c r="BY33" s="1121">
        <v>1789</v>
      </c>
      <c r="BZ33" s="1121">
        <v>8171</v>
      </c>
      <c r="CA33" s="1121">
        <v>224</v>
      </c>
      <c r="CB33" s="1121">
        <v>323</v>
      </c>
      <c r="CC33" s="1121">
        <v>1395</v>
      </c>
      <c r="CD33" s="1121">
        <v>427</v>
      </c>
      <c r="CE33" s="1121">
        <v>639</v>
      </c>
      <c r="CF33" s="1121">
        <v>3270</v>
      </c>
      <c r="CG33" s="1121">
        <v>6</v>
      </c>
      <c r="CH33" s="1121">
        <v>17</v>
      </c>
      <c r="CI33" s="1119">
        <v>617</v>
      </c>
      <c r="CJ33" s="1113" t="s">
        <v>910</v>
      </c>
      <c r="CK33" s="1116">
        <v>392</v>
      </c>
      <c r="CL33" s="1116">
        <v>589</v>
      </c>
      <c r="CM33" s="1116">
        <v>2509</v>
      </c>
      <c r="CN33" s="1116">
        <v>29</v>
      </c>
      <c r="CO33" s="1116">
        <v>33</v>
      </c>
      <c r="CP33" s="1116">
        <v>145</v>
      </c>
      <c r="CQ33" s="1116">
        <v>644</v>
      </c>
      <c r="CR33" s="1116">
        <v>809</v>
      </c>
      <c r="CS33" s="1116">
        <v>3400</v>
      </c>
      <c r="CT33" s="1117">
        <v>155</v>
      </c>
      <c r="CU33" s="1116">
        <v>223</v>
      </c>
      <c r="CV33" s="1116">
        <v>513</v>
      </c>
      <c r="CW33" s="1116">
        <v>19</v>
      </c>
      <c r="CX33" s="1116">
        <v>301</v>
      </c>
      <c r="CY33" s="1116">
        <v>64</v>
      </c>
      <c r="CZ33" s="1116">
        <v>2</v>
      </c>
      <c r="DA33" s="1116">
        <v>25</v>
      </c>
      <c r="DB33" s="1116">
        <v>5</v>
      </c>
      <c r="DC33" s="1113" t="s">
        <v>910</v>
      </c>
      <c r="DD33" s="1116">
        <v>9</v>
      </c>
      <c r="DE33" s="1116">
        <v>9</v>
      </c>
      <c r="DF33" s="1116">
        <v>85</v>
      </c>
      <c r="DG33" s="1117" t="s">
        <v>70</v>
      </c>
      <c r="DH33" s="1116" t="s">
        <v>70</v>
      </c>
      <c r="DI33" s="1116" t="s">
        <v>70</v>
      </c>
      <c r="DJ33" s="1116" t="s">
        <v>70</v>
      </c>
      <c r="DK33" s="1116" t="s">
        <v>70</v>
      </c>
      <c r="DL33" s="1116" t="s">
        <v>70</v>
      </c>
      <c r="DM33" s="1116">
        <v>73</v>
      </c>
      <c r="DN33" s="1116">
        <v>215</v>
      </c>
      <c r="DO33" s="1116" t="s">
        <v>70</v>
      </c>
      <c r="DP33" s="1116" t="s">
        <v>70</v>
      </c>
      <c r="DQ33" s="1116" t="s">
        <v>70</v>
      </c>
      <c r="DR33" s="1116" t="s">
        <v>70</v>
      </c>
      <c r="DS33" s="1116">
        <v>5</v>
      </c>
      <c r="DT33" s="1116">
        <v>961</v>
      </c>
      <c r="DU33" s="1116" t="s">
        <v>70</v>
      </c>
      <c r="DV33" s="1116" t="s">
        <v>70</v>
      </c>
      <c r="DW33" s="1117">
        <v>1</v>
      </c>
      <c r="DX33" s="1116">
        <v>92</v>
      </c>
      <c r="DY33" s="1113" t="s">
        <v>910</v>
      </c>
      <c r="DZ33" s="1116" t="s">
        <v>70</v>
      </c>
      <c r="EA33" s="1116" t="s">
        <v>70</v>
      </c>
      <c r="EB33" s="1116">
        <v>3</v>
      </c>
      <c r="EC33" s="1116">
        <v>1260</v>
      </c>
      <c r="ED33" s="1116">
        <v>69</v>
      </c>
      <c r="EE33" s="1116">
        <v>93</v>
      </c>
      <c r="EF33" s="1116">
        <v>668</v>
      </c>
      <c r="EG33" s="1116">
        <v>1</v>
      </c>
      <c r="EH33" s="1116">
        <v>3</v>
      </c>
      <c r="EI33" s="1122" t="s">
        <v>910</v>
      </c>
      <c r="EJ33" s="1116">
        <v>63</v>
      </c>
      <c r="EK33" s="1116">
        <v>80</v>
      </c>
      <c r="EL33" s="1116">
        <v>501</v>
      </c>
      <c r="EM33" s="1116">
        <v>5</v>
      </c>
      <c r="EN33" s="1116">
        <v>10</v>
      </c>
      <c r="EO33" s="1116">
        <v>65</v>
      </c>
      <c r="EP33" s="1116">
        <v>43</v>
      </c>
      <c r="EQ33" s="1116">
        <v>49</v>
      </c>
      <c r="ER33" s="1116">
        <v>372</v>
      </c>
      <c r="ES33" s="1113" t="s">
        <v>910</v>
      </c>
      <c r="ET33" s="1116">
        <v>1</v>
      </c>
      <c r="EU33" s="1117">
        <v>6</v>
      </c>
      <c r="EV33" s="1116">
        <v>0</v>
      </c>
      <c r="EW33" s="1116" t="s">
        <v>70</v>
      </c>
      <c r="EX33" s="1116" t="s">
        <v>70</v>
      </c>
      <c r="EY33" s="1116" t="s">
        <v>70</v>
      </c>
      <c r="EZ33" s="1116">
        <v>51</v>
      </c>
      <c r="FA33" s="1116">
        <v>95</v>
      </c>
      <c r="FB33" s="1116">
        <v>521</v>
      </c>
      <c r="FC33" s="1116" t="s">
        <v>70</v>
      </c>
      <c r="FD33" s="1116" t="s">
        <v>70</v>
      </c>
      <c r="FE33" s="1116" t="s">
        <v>70</v>
      </c>
      <c r="FF33" s="1116">
        <v>44</v>
      </c>
      <c r="FG33" s="1116">
        <v>84</v>
      </c>
      <c r="FH33" s="1116">
        <v>448</v>
      </c>
      <c r="FI33" s="1117">
        <v>7</v>
      </c>
      <c r="FJ33" s="1116">
        <v>11</v>
      </c>
      <c r="FK33" s="1116">
        <v>74</v>
      </c>
      <c r="FL33" s="1113" t="s">
        <v>910</v>
      </c>
      <c r="FM33" s="1116">
        <v>39</v>
      </c>
      <c r="FN33" s="1116">
        <v>47</v>
      </c>
      <c r="FO33" s="1116">
        <v>375</v>
      </c>
      <c r="FP33" s="1116" t="s">
        <v>70</v>
      </c>
      <c r="FQ33" s="1116" t="s">
        <v>70</v>
      </c>
      <c r="FR33" s="1116" t="s">
        <v>70</v>
      </c>
      <c r="FS33" s="1116" t="s">
        <v>70</v>
      </c>
      <c r="FT33" s="1116" t="s">
        <v>70</v>
      </c>
      <c r="FU33" s="1116" t="s">
        <v>70</v>
      </c>
      <c r="FV33" s="1123">
        <v>11</v>
      </c>
      <c r="FW33" s="1117">
        <v>218</v>
      </c>
      <c r="FX33" s="1116">
        <v>4</v>
      </c>
      <c r="FY33" s="1116">
        <v>194</v>
      </c>
      <c r="FZ33" s="1116" t="s">
        <v>70</v>
      </c>
      <c r="GA33" s="1116" t="s">
        <v>70</v>
      </c>
      <c r="GB33" s="1116">
        <v>24</v>
      </c>
      <c r="GC33" s="1116">
        <v>2081</v>
      </c>
      <c r="GD33" s="1116">
        <v>18</v>
      </c>
      <c r="GE33" s="1116">
        <v>1294</v>
      </c>
      <c r="GF33" s="1116">
        <v>6</v>
      </c>
      <c r="GG33" s="1116">
        <v>787</v>
      </c>
    </row>
    <row r="34" spans="1:189" s="1124" customFormat="1" ht="11.25" customHeight="1">
      <c r="A34" s="1113" t="s">
        <v>911</v>
      </c>
      <c r="B34" s="1114">
        <v>16751</v>
      </c>
      <c r="C34" s="1114">
        <v>351210</v>
      </c>
      <c r="D34" s="1114">
        <v>6475</v>
      </c>
      <c r="E34" s="1114">
        <v>183663</v>
      </c>
      <c r="F34" s="1114">
        <v>4293</v>
      </c>
      <c r="G34" s="1114">
        <v>8366</v>
      </c>
      <c r="H34" s="1114">
        <v>124135</v>
      </c>
      <c r="I34" s="1114">
        <v>165</v>
      </c>
      <c r="J34" s="1114">
        <v>1800</v>
      </c>
      <c r="K34" s="1114">
        <v>81368</v>
      </c>
      <c r="L34" s="1115">
        <v>3298</v>
      </c>
      <c r="M34" s="1114">
        <v>4672</v>
      </c>
      <c r="N34" s="1114">
        <v>32739</v>
      </c>
      <c r="O34" s="1114">
        <v>830</v>
      </c>
      <c r="P34" s="1114">
        <v>1894</v>
      </c>
      <c r="Q34" s="1114">
        <v>10028</v>
      </c>
      <c r="R34" s="1114">
        <v>1774</v>
      </c>
      <c r="S34" s="1114">
        <v>2093</v>
      </c>
      <c r="T34" s="1114">
        <v>32341</v>
      </c>
      <c r="U34" s="1114" t="s">
        <v>911</v>
      </c>
      <c r="V34" s="1116">
        <v>150</v>
      </c>
      <c r="W34" s="1116">
        <v>4376</v>
      </c>
      <c r="X34" s="1117">
        <v>1805</v>
      </c>
      <c r="Y34" s="1116">
        <v>19</v>
      </c>
      <c r="Z34" s="1116">
        <v>50</v>
      </c>
      <c r="AA34" s="1116">
        <v>442</v>
      </c>
      <c r="AB34" s="1116" t="s">
        <v>70</v>
      </c>
      <c r="AC34" s="1116" t="s">
        <v>70</v>
      </c>
      <c r="AD34" s="1116" t="s">
        <v>70</v>
      </c>
      <c r="AE34" s="1116">
        <v>258</v>
      </c>
      <c r="AF34" s="1116">
        <v>1579</v>
      </c>
      <c r="AG34" s="1116" t="s">
        <v>70</v>
      </c>
      <c r="AH34" s="1116" t="s">
        <v>70</v>
      </c>
      <c r="AI34" s="1116" t="s">
        <v>70</v>
      </c>
      <c r="AJ34" s="1117" t="s">
        <v>70</v>
      </c>
      <c r="AK34" s="1116">
        <v>8</v>
      </c>
      <c r="AL34" s="1116">
        <v>474</v>
      </c>
      <c r="AM34" s="1116" t="s">
        <v>70</v>
      </c>
      <c r="AN34" s="1116" t="s">
        <v>70</v>
      </c>
      <c r="AO34" s="1116">
        <v>5</v>
      </c>
      <c r="AP34" s="1116">
        <v>497</v>
      </c>
      <c r="AQ34" s="1114" t="s">
        <v>911</v>
      </c>
      <c r="AR34" s="1116">
        <v>106</v>
      </c>
      <c r="AS34" s="1116">
        <v>3830</v>
      </c>
      <c r="AT34" s="1116">
        <v>20722</v>
      </c>
      <c r="AU34" s="1116">
        <v>6</v>
      </c>
      <c r="AV34" s="1116">
        <v>365</v>
      </c>
      <c r="AW34" s="1117">
        <v>4890</v>
      </c>
      <c r="AX34" s="1116">
        <v>100</v>
      </c>
      <c r="AY34" s="1116">
        <v>3465</v>
      </c>
      <c r="AZ34" s="1116">
        <v>15832</v>
      </c>
      <c r="BA34" s="1116">
        <v>11</v>
      </c>
      <c r="BB34" s="1116">
        <v>472</v>
      </c>
      <c r="BC34" s="1116">
        <v>1029</v>
      </c>
      <c r="BD34" s="1116">
        <v>1</v>
      </c>
      <c r="BE34" s="1116">
        <v>640</v>
      </c>
      <c r="BF34" s="1116" t="s">
        <v>70</v>
      </c>
      <c r="BG34" s="1116" t="s">
        <v>70</v>
      </c>
      <c r="BH34" s="1117">
        <v>1</v>
      </c>
      <c r="BI34" s="1116">
        <v>640</v>
      </c>
      <c r="BJ34" s="1116" t="s">
        <v>70</v>
      </c>
      <c r="BK34" s="1116" t="s">
        <v>70</v>
      </c>
      <c r="BL34" s="1116" t="s">
        <v>70</v>
      </c>
      <c r="BM34" s="1116" t="s">
        <v>70</v>
      </c>
      <c r="BN34" s="1116" t="s">
        <v>70</v>
      </c>
      <c r="BO34" s="1113" t="s">
        <v>911</v>
      </c>
      <c r="BP34" s="1120">
        <v>8827</v>
      </c>
      <c r="BQ34" s="1118">
        <v>145582</v>
      </c>
      <c r="BR34" s="1118">
        <v>5900</v>
      </c>
      <c r="BS34" s="1118">
        <v>10663</v>
      </c>
      <c r="BT34" s="1118">
        <v>118616</v>
      </c>
      <c r="BU34" s="1118">
        <v>131</v>
      </c>
      <c r="BV34" s="1118">
        <v>1848</v>
      </c>
      <c r="BW34" s="1119">
        <v>62605</v>
      </c>
      <c r="BX34" s="1120">
        <v>4811</v>
      </c>
      <c r="BY34" s="1121">
        <v>6975</v>
      </c>
      <c r="BZ34" s="1121">
        <v>47272</v>
      </c>
      <c r="CA34" s="1121">
        <v>958</v>
      </c>
      <c r="CB34" s="1121">
        <v>1840</v>
      </c>
      <c r="CC34" s="1121">
        <v>8739</v>
      </c>
      <c r="CD34" s="1121">
        <v>1153</v>
      </c>
      <c r="CE34" s="1121">
        <v>2238</v>
      </c>
      <c r="CF34" s="1121">
        <v>20122</v>
      </c>
      <c r="CG34" s="1121">
        <v>32</v>
      </c>
      <c r="CH34" s="1121">
        <v>470</v>
      </c>
      <c r="CI34" s="1119">
        <v>11080</v>
      </c>
      <c r="CJ34" s="1113" t="s">
        <v>911</v>
      </c>
      <c r="CK34" s="1116">
        <v>984</v>
      </c>
      <c r="CL34" s="1116">
        <v>1550</v>
      </c>
      <c r="CM34" s="1116">
        <v>7889</v>
      </c>
      <c r="CN34" s="1116">
        <v>137</v>
      </c>
      <c r="CO34" s="1116">
        <v>218</v>
      </c>
      <c r="CP34" s="1116">
        <v>1152</v>
      </c>
      <c r="CQ34" s="1116">
        <v>2696</v>
      </c>
      <c r="CR34" s="1116">
        <v>3335</v>
      </c>
      <c r="CS34" s="1116">
        <v>18310</v>
      </c>
      <c r="CT34" s="1117">
        <v>603</v>
      </c>
      <c r="CU34" s="1116">
        <v>838</v>
      </c>
      <c r="CV34" s="1116">
        <v>2972</v>
      </c>
      <c r="CW34" s="1116">
        <v>116</v>
      </c>
      <c r="CX34" s="1116">
        <v>4406</v>
      </c>
      <c r="CY34" s="1116">
        <v>822</v>
      </c>
      <c r="CZ34" s="1116">
        <v>25</v>
      </c>
      <c r="DA34" s="1116">
        <v>1243</v>
      </c>
      <c r="DB34" s="1116">
        <v>243</v>
      </c>
      <c r="DC34" s="1113" t="s">
        <v>911</v>
      </c>
      <c r="DD34" s="1116">
        <v>23</v>
      </c>
      <c r="DE34" s="1116">
        <v>170</v>
      </c>
      <c r="DF34" s="1116">
        <v>1780</v>
      </c>
      <c r="DG34" s="1117" t="s">
        <v>70</v>
      </c>
      <c r="DH34" s="1116" t="s">
        <v>70</v>
      </c>
      <c r="DI34" s="1116" t="s">
        <v>70</v>
      </c>
      <c r="DJ34" s="1116" t="s">
        <v>70</v>
      </c>
      <c r="DK34" s="1116" t="s">
        <v>70</v>
      </c>
      <c r="DL34" s="1116" t="s">
        <v>70</v>
      </c>
      <c r="DM34" s="1116">
        <v>194</v>
      </c>
      <c r="DN34" s="1116">
        <v>910</v>
      </c>
      <c r="DO34" s="1116" t="s">
        <v>70</v>
      </c>
      <c r="DP34" s="1116" t="s">
        <v>70</v>
      </c>
      <c r="DQ34" s="1116" t="s">
        <v>70</v>
      </c>
      <c r="DR34" s="1116" t="s">
        <v>70</v>
      </c>
      <c r="DS34" s="1116">
        <v>2</v>
      </c>
      <c r="DT34" s="1116">
        <v>102</v>
      </c>
      <c r="DU34" s="1116" t="s">
        <v>70</v>
      </c>
      <c r="DV34" s="1116" t="s">
        <v>70</v>
      </c>
      <c r="DW34" s="1117" t="s">
        <v>70</v>
      </c>
      <c r="DX34" s="1116" t="s">
        <v>70</v>
      </c>
      <c r="DY34" s="1113" t="s">
        <v>911</v>
      </c>
      <c r="DZ34" s="1116" t="s">
        <v>70</v>
      </c>
      <c r="EA34" s="1116" t="s">
        <v>70</v>
      </c>
      <c r="EB34" s="1116">
        <v>12</v>
      </c>
      <c r="EC34" s="1116">
        <v>5040</v>
      </c>
      <c r="ED34" s="1116">
        <v>589</v>
      </c>
      <c r="EE34" s="1116">
        <v>946</v>
      </c>
      <c r="EF34" s="1116">
        <v>8752</v>
      </c>
      <c r="EG34" s="1116">
        <v>7</v>
      </c>
      <c r="EH34" s="1116">
        <v>24</v>
      </c>
      <c r="EI34" s="1122" t="s">
        <v>911</v>
      </c>
      <c r="EJ34" s="1116">
        <v>500</v>
      </c>
      <c r="EK34" s="1116">
        <v>731</v>
      </c>
      <c r="EL34" s="1116">
        <v>6501</v>
      </c>
      <c r="EM34" s="1116">
        <v>82</v>
      </c>
      <c r="EN34" s="1116">
        <v>191</v>
      </c>
      <c r="EO34" s="1116">
        <v>1044</v>
      </c>
      <c r="EP34" s="1116">
        <v>310</v>
      </c>
      <c r="EQ34" s="1116">
        <v>376</v>
      </c>
      <c r="ER34" s="1116">
        <v>4442</v>
      </c>
      <c r="ES34" s="1113" t="s">
        <v>911</v>
      </c>
      <c r="ET34" s="1116">
        <v>7</v>
      </c>
      <c r="EU34" s="1117">
        <v>42</v>
      </c>
      <c r="EV34" s="1116">
        <v>10</v>
      </c>
      <c r="EW34" s="1116" t="s">
        <v>70</v>
      </c>
      <c r="EX34" s="1116" t="s">
        <v>70</v>
      </c>
      <c r="EY34" s="1116" t="s">
        <v>70</v>
      </c>
      <c r="EZ34" s="1116">
        <v>338</v>
      </c>
      <c r="FA34" s="1116">
        <v>496</v>
      </c>
      <c r="FB34" s="1116">
        <v>6349</v>
      </c>
      <c r="FC34" s="1116">
        <v>3</v>
      </c>
      <c r="FD34" s="1116">
        <v>32</v>
      </c>
      <c r="FE34" s="1116">
        <v>1523</v>
      </c>
      <c r="FF34" s="1116">
        <v>281</v>
      </c>
      <c r="FG34" s="1116">
        <v>347</v>
      </c>
      <c r="FH34" s="1116">
        <v>4026</v>
      </c>
      <c r="FI34" s="1117">
        <v>54</v>
      </c>
      <c r="FJ34" s="1116">
        <v>117</v>
      </c>
      <c r="FK34" s="1116">
        <v>800</v>
      </c>
      <c r="FL34" s="1113" t="s">
        <v>911</v>
      </c>
      <c r="FM34" s="1116">
        <v>176</v>
      </c>
      <c r="FN34" s="1116">
        <v>210</v>
      </c>
      <c r="FO34" s="1116">
        <v>1548</v>
      </c>
      <c r="FP34" s="1116">
        <v>3</v>
      </c>
      <c r="FQ34" s="1116">
        <v>87</v>
      </c>
      <c r="FR34" s="1116">
        <v>23</v>
      </c>
      <c r="FS34" s="1116" t="s">
        <v>70</v>
      </c>
      <c r="FT34" s="1116" t="s">
        <v>70</v>
      </c>
      <c r="FU34" s="1116" t="s">
        <v>70</v>
      </c>
      <c r="FV34" s="1123">
        <v>29</v>
      </c>
      <c r="FW34" s="1117">
        <v>406</v>
      </c>
      <c r="FX34" s="1116">
        <v>7</v>
      </c>
      <c r="FY34" s="1116">
        <v>435</v>
      </c>
      <c r="FZ34" s="1116" t="s">
        <v>70</v>
      </c>
      <c r="GA34" s="1116" t="s">
        <v>70</v>
      </c>
      <c r="GB34" s="1116">
        <v>51</v>
      </c>
      <c r="GC34" s="1116">
        <v>1914</v>
      </c>
      <c r="GD34" s="1116">
        <v>39</v>
      </c>
      <c r="GE34" s="1116">
        <v>982</v>
      </c>
      <c r="GF34" s="1116">
        <v>12</v>
      </c>
      <c r="GG34" s="1116">
        <v>933</v>
      </c>
    </row>
    <row r="35" spans="1:189" s="1124" customFormat="1" ht="11.25" customHeight="1">
      <c r="A35" s="1113" t="s">
        <v>912</v>
      </c>
      <c r="B35" s="1114">
        <v>7987</v>
      </c>
      <c r="C35" s="1114">
        <v>109856</v>
      </c>
      <c r="D35" s="1114">
        <v>2717</v>
      </c>
      <c r="E35" s="1114">
        <v>50011</v>
      </c>
      <c r="F35" s="1114">
        <v>1985</v>
      </c>
      <c r="G35" s="1114">
        <v>3107</v>
      </c>
      <c r="H35" s="1114">
        <v>40567</v>
      </c>
      <c r="I35" s="1114">
        <v>28</v>
      </c>
      <c r="J35" s="1114">
        <v>283</v>
      </c>
      <c r="K35" s="1114">
        <v>16795</v>
      </c>
      <c r="L35" s="1115">
        <v>1547</v>
      </c>
      <c r="M35" s="1114">
        <v>2037</v>
      </c>
      <c r="N35" s="1114">
        <v>18998</v>
      </c>
      <c r="O35" s="1114">
        <v>410</v>
      </c>
      <c r="P35" s="1114">
        <v>787</v>
      </c>
      <c r="Q35" s="1114">
        <v>4774</v>
      </c>
      <c r="R35" s="1114">
        <v>597</v>
      </c>
      <c r="S35" s="1114">
        <v>702</v>
      </c>
      <c r="T35" s="1114">
        <v>4082</v>
      </c>
      <c r="U35" s="1114" t="s">
        <v>912</v>
      </c>
      <c r="V35" s="1116">
        <v>28</v>
      </c>
      <c r="W35" s="1116">
        <v>727</v>
      </c>
      <c r="X35" s="1117">
        <v>140</v>
      </c>
      <c r="Y35" s="1116" t="s">
        <v>70</v>
      </c>
      <c r="Z35" s="1116" t="s">
        <v>70</v>
      </c>
      <c r="AA35" s="1116" t="s">
        <v>70</v>
      </c>
      <c r="AB35" s="1116" t="s">
        <v>70</v>
      </c>
      <c r="AC35" s="1116" t="s">
        <v>70</v>
      </c>
      <c r="AD35" s="1116" t="s">
        <v>70</v>
      </c>
      <c r="AE35" s="1116">
        <v>100</v>
      </c>
      <c r="AF35" s="1116">
        <v>309</v>
      </c>
      <c r="AG35" s="1116" t="s">
        <v>70</v>
      </c>
      <c r="AH35" s="1116" t="s">
        <v>70</v>
      </c>
      <c r="AI35" s="1116" t="s">
        <v>70</v>
      </c>
      <c r="AJ35" s="1117" t="s">
        <v>70</v>
      </c>
      <c r="AK35" s="1116">
        <v>6</v>
      </c>
      <c r="AL35" s="1116">
        <v>249</v>
      </c>
      <c r="AM35" s="1116" t="s">
        <v>70</v>
      </c>
      <c r="AN35" s="1116" t="s">
        <v>70</v>
      </c>
      <c r="AO35" s="1116">
        <v>4</v>
      </c>
      <c r="AP35" s="1116">
        <v>164</v>
      </c>
      <c r="AQ35" s="1114" t="s">
        <v>912</v>
      </c>
      <c r="AR35" s="1116">
        <v>22</v>
      </c>
      <c r="AS35" s="1116">
        <v>850</v>
      </c>
      <c r="AT35" s="1116">
        <v>4261</v>
      </c>
      <c r="AU35" s="1116" t="s">
        <v>70</v>
      </c>
      <c r="AV35" s="1116" t="s">
        <v>70</v>
      </c>
      <c r="AW35" s="1117" t="s">
        <v>70</v>
      </c>
      <c r="AX35" s="1116">
        <v>22</v>
      </c>
      <c r="AY35" s="1116">
        <v>850</v>
      </c>
      <c r="AZ35" s="1116">
        <v>4261</v>
      </c>
      <c r="BA35" s="1116">
        <v>3</v>
      </c>
      <c r="BB35" s="1116">
        <v>145</v>
      </c>
      <c r="BC35" s="1116">
        <v>240</v>
      </c>
      <c r="BD35" s="1116" t="s">
        <v>70</v>
      </c>
      <c r="BE35" s="1116" t="s">
        <v>70</v>
      </c>
      <c r="BF35" s="1116" t="s">
        <v>70</v>
      </c>
      <c r="BG35" s="1116" t="s">
        <v>70</v>
      </c>
      <c r="BH35" s="1117" t="s">
        <v>70</v>
      </c>
      <c r="BI35" s="1116" t="s">
        <v>70</v>
      </c>
      <c r="BJ35" s="1116" t="s">
        <v>70</v>
      </c>
      <c r="BK35" s="1116" t="s">
        <v>70</v>
      </c>
      <c r="BL35" s="1116" t="s">
        <v>70</v>
      </c>
      <c r="BM35" s="1116" t="s">
        <v>70</v>
      </c>
      <c r="BN35" s="1116" t="s">
        <v>70</v>
      </c>
      <c r="BO35" s="1113" t="s">
        <v>912</v>
      </c>
      <c r="BP35" s="1120">
        <v>4993</v>
      </c>
      <c r="BQ35" s="1118">
        <v>57388</v>
      </c>
      <c r="BR35" s="1118">
        <v>3510</v>
      </c>
      <c r="BS35" s="1118">
        <v>5367</v>
      </c>
      <c r="BT35" s="1118">
        <v>43194</v>
      </c>
      <c r="BU35" s="1118">
        <v>51</v>
      </c>
      <c r="BV35" s="1118">
        <v>435</v>
      </c>
      <c r="BW35" s="1119">
        <v>14731</v>
      </c>
      <c r="BX35" s="1120">
        <v>2880</v>
      </c>
      <c r="BY35" s="1121">
        <v>3990</v>
      </c>
      <c r="BZ35" s="1121">
        <v>24246</v>
      </c>
      <c r="CA35" s="1121">
        <v>579</v>
      </c>
      <c r="CB35" s="1121">
        <v>942</v>
      </c>
      <c r="CC35" s="1121">
        <v>4217</v>
      </c>
      <c r="CD35" s="1121">
        <v>1239</v>
      </c>
      <c r="CE35" s="1121">
        <v>1858</v>
      </c>
      <c r="CF35" s="1121">
        <v>11657</v>
      </c>
      <c r="CG35" s="1121">
        <v>20</v>
      </c>
      <c r="CH35" s="1121">
        <v>97</v>
      </c>
      <c r="CI35" s="1119">
        <v>3890</v>
      </c>
      <c r="CJ35" s="1113" t="s">
        <v>912</v>
      </c>
      <c r="CK35" s="1116">
        <v>1099</v>
      </c>
      <c r="CL35" s="1116">
        <v>1541</v>
      </c>
      <c r="CM35" s="1116">
        <v>6732</v>
      </c>
      <c r="CN35" s="1116">
        <v>120</v>
      </c>
      <c r="CO35" s="1116">
        <v>220</v>
      </c>
      <c r="CP35" s="1116">
        <v>1035</v>
      </c>
      <c r="CQ35" s="1116">
        <v>1379</v>
      </c>
      <c r="CR35" s="1116">
        <v>1713</v>
      </c>
      <c r="CS35" s="1116">
        <v>10680</v>
      </c>
      <c r="CT35" s="1117">
        <v>586</v>
      </c>
      <c r="CU35" s="1116">
        <v>748</v>
      </c>
      <c r="CV35" s="1116">
        <v>1680</v>
      </c>
      <c r="CW35" s="1116">
        <v>43</v>
      </c>
      <c r="CX35" s="1116">
        <v>938</v>
      </c>
      <c r="CY35" s="1116">
        <v>202</v>
      </c>
      <c r="CZ35" s="1116">
        <v>13</v>
      </c>
      <c r="DA35" s="1116">
        <v>96</v>
      </c>
      <c r="DB35" s="1116">
        <v>18</v>
      </c>
      <c r="DC35" s="1113" t="s">
        <v>912</v>
      </c>
      <c r="DD35" s="1116">
        <v>9</v>
      </c>
      <c r="DE35" s="1116">
        <v>19</v>
      </c>
      <c r="DF35" s="1116">
        <v>138</v>
      </c>
      <c r="DG35" s="1117" t="s">
        <v>70</v>
      </c>
      <c r="DH35" s="1116" t="s">
        <v>70</v>
      </c>
      <c r="DI35" s="1116" t="s">
        <v>70</v>
      </c>
      <c r="DJ35" s="1116" t="s">
        <v>70</v>
      </c>
      <c r="DK35" s="1116" t="s">
        <v>70</v>
      </c>
      <c r="DL35" s="1116" t="s">
        <v>70</v>
      </c>
      <c r="DM35" s="1116">
        <v>80</v>
      </c>
      <c r="DN35" s="1116">
        <v>380</v>
      </c>
      <c r="DO35" s="1116" t="s">
        <v>70</v>
      </c>
      <c r="DP35" s="1116" t="s">
        <v>70</v>
      </c>
      <c r="DQ35" s="1116" t="s">
        <v>70</v>
      </c>
      <c r="DR35" s="1116" t="s">
        <v>70</v>
      </c>
      <c r="DS35" s="1116">
        <v>3</v>
      </c>
      <c r="DT35" s="1116">
        <v>61</v>
      </c>
      <c r="DU35" s="1116" t="s">
        <v>70</v>
      </c>
      <c r="DV35" s="1116" t="s">
        <v>70</v>
      </c>
      <c r="DW35" s="1117">
        <v>6</v>
      </c>
      <c r="DX35" s="1116">
        <v>230</v>
      </c>
      <c r="DY35" s="1113" t="s">
        <v>912</v>
      </c>
      <c r="DZ35" s="1116" t="s">
        <v>70</v>
      </c>
      <c r="EA35" s="1116" t="s">
        <v>70</v>
      </c>
      <c r="EB35" s="1116">
        <v>6</v>
      </c>
      <c r="EC35" s="1116">
        <v>2504</v>
      </c>
      <c r="ED35" s="1116">
        <v>208</v>
      </c>
      <c r="EE35" s="1116">
        <v>292</v>
      </c>
      <c r="EF35" s="1116">
        <v>1656</v>
      </c>
      <c r="EG35" s="1116" t="s">
        <v>70</v>
      </c>
      <c r="EH35" s="1116" t="s">
        <v>70</v>
      </c>
      <c r="EI35" s="1122" t="s">
        <v>912</v>
      </c>
      <c r="EJ35" s="1116">
        <v>179</v>
      </c>
      <c r="EK35" s="1116">
        <v>249</v>
      </c>
      <c r="EL35" s="1116">
        <v>1442</v>
      </c>
      <c r="EM35" s="1116">
        <v>29</v>
      </c>
      <c r="EN35" s="1116">
        <v>43</v>
      </c>
      <c r="EO35" s="1116">
        <v>214</v>
      </c>
      <c r="EP35" s="1116">
        <v>49</v>
      </c>
      <c r="EQ35" s="1116">
        <v>54</v>
      </c>
      <c r="ER35" s="1116">
        <v>534</v>
      </c>
      <c r="ES35" s="1113" t="s">
        <v>912</v>
      </c>
      <c r="ET35" s="1116" t="s">
        <v>70</v>
      </c>
      <c r="EU35" s="1117" t="s">
        <v>70</v>
      </c>
      <c r="EV35" s="1116" t="s">
        <v>70</v>
      </c>
      <c r="EW35" s="1116" t="s">
        <v>70</v>
      </c>
      <c r="EX35" s="1116" t="s">
        <v>70</v>
      </c>
      <c r="EY35" s="1116" t="s">
        <v>70</v>
      </c>
      <c r="EZ35" s="1116">
        <v>8</v>
      </c>
      <c r="FA35" s="1116">
        <v>9</v>
      </c>
      <c r="FB35" s="1116">
        <v>27</v>
      </c>
      <c r="FC35" s="1116" t="s">
        <v>70</v>
      </c>
      <c r="FD35" s="1116" t="s">
        <v>70</v>
      </c>
      <c r="FE35" s="1116" t="s">
        <v>70</v>
      </c>
      <c r="FF35" s="1116">
        <v>6</v>
      </c>
      <c r="FG35" s="1116">
        <v>7</v>
      </c>
      <c r="FH35" s="1116">
        <v>17</v>
      </c>
      <c r="FI35" s="1117">
        <v>2</v>
      </c>
      <c r="FJ35" s="1116">
        <v>2</v>
      </c>
      <c r="FK35" s="1116">
        <v>10</v>
      </c>
      <c r="FL35" s="1113" t="s">
        <v>912</v>
      </c>
      <c r="FM35" s="1116">
        <v>6</v>
      </c>
      <c r="FN35" s="1116">
        <v>7</v>
      </c>
      <c r="FO35" s="1116">
        <v>17</v>
      </c>
      <c r="FP35" s="1116" t="s">
        <v>70</v>
      </c>
      <c r="FQ35" s="1116" t="s">
        <v>70</v>
      </c>
      <c r="FR35" s="1116" t="s">
        <v>70</v>
      </c>
      <c r="FS35" s="1116" t="s">
        <v>70</v>
      </c>
      <c r="FT35" s="1116" t="s">
        <v>70</v>
      </c>
      <c r="FU35" s="1116" t="s">
        <v>70</v>
      </c>
      <c r="FV35" s="1123">
        <v>6</v>
      </c>
      <c r="FW35" s="1117">
        <v>223</v>
      </c>
      <c r="FX35" s="1116" t="s">
        <v>70</v>
      </c>
      <c r="FY35" s="1116" t="s">
        <v>70</v>
      </c>
      <c r="FZ35" s="1116" t="s">
        <v>70</v>
      </c>
      <c r="GA35" s="1116" t="s">
        <v>70</v>
      </c>
      <c r="GB35" s="1116">
        <v>25</v>
      </c>
      <c r="GC35" s="1116">
        <v>926</v>
      </c>
      <c r="GD35" s="1116">
        <v>15</v>
      </c>
      <c r="GE35" s="1116">
        <v>533</v>
      </c>
      <c r="GF35" s="1116">
        <v>10</v>
      </c>
      <c r="GG35" s="1116">
        <v>393</v>
      </c>
    </row>
    <row r="36" spans="1:189" s="1124" customFormat="1" ht="11.25" customHeight="1">
      <c r="A36" s="1113" t="s">
        <v>913</v>
      </c>
      <c r="B36" s="1114">
        <v>266</v>
      </c>
      <c r="C36" s="1114">
        <v>2077</v>
      </c>
      <c r="D36" s="1114">
        <v>108</v>
      </c>
      <c r="E36" s="1114">
        <v>505</v>
      </c>
      <c r="F36" s="1114">
        <v>68</v>
      </c>
      <c r="G36" s="1114">
        <v>84</v>
      </c>
      <c r="H36" s="1114">
        <v>372</v>
      </c>
      <c r="I36" s="1114">
        <v>1</v>
      </c>
      <c r="J36" s="1114">
        <v>1</v>
      </c>
      <c r="K36" s="1114">
        <v>5</v>
      </c>
      <c r="L36" s="1115">
        <v>47</v>
      </c>
      <c r="M36" s="1114">
        <v>55</v>
      </c>
      <c r="N36" s="1114">
        <v>222</v>
      </c>
      <c r="O36" s="1114">
        <v>20</v>
      </c>
      <c r="P36" s="1114">
        <v>28</v>
      </c>
      <c r="Q36" s="1114">
        <v>145</v>
      </c>
      <c r="R36" s="1114">
        <v>40</v>
      </c>
      <c r="S36" s="1114">
        <v>44</v>
      </c>
      <c r="T36" s="1114">
        <v>133</v>
      </c>
      <c r="U36" s="1114" t="s">
        <v>913</v>
      </c>
      <c r="V36" s="1116" t="s">
        <v>70</v>
      </c>
      <c r="W36" s="1116" t="s">
        <v>70</v>
      </c>
      <c r="X36" s="1117" t="s">
        <v>70</v>
      </c>
      <c r="Y36" s="1116" t="s">
        <v>70</v>
      </c>
      <c r="Z36" s="1116" t="s">
        <v>70</v>
      </c>
      <c r="AA36" s="1116" t="s">
        <v>70</v>
      </c>
      <c r="AB36" s="1116" t="s">
        <v>70</v>
      </c>
      <c r="AC36" s="1116" t="s">
        <v>70</v>
      </c>
      <c r="AD36" s="1116" t="s">
        <v>70</v>
      </c>
      <c r="AE36" s="1116" t="s">
        <v>70</v>
      </c>
      <c r="AF36" s="1116" t="s">
        <v>70</v>
      </c>
      <c r="AG36" s="1116" t="s">
        <v>70</v>
      </c>
      <c r="AH36" s="1116" t="s">
        <v>70</v>
      </c>
      <c r="AI36" s="1116" t="s">
        <v>70</v>
      </c>
      <c r="AJ36" s="1117" t="s">
        <v>70</v>
      </c>
      <c r="AK36" s="1116" t="s">
        <v>70</v>
      </c>
      <c r="AL36" s="1116" t="s">
        <v>70</v>
      </c>
      <c r="AM36" s="1116" t="s">
        <v>70</v>
      </c>
      <c r="AN36" s="1116" t="s">
        <v>70</v>
      </c>
      <c r="AO36" s="1116" t="s">
        <v>70</v>
      </c>
      <c r="AP36" s="1116" t="s">
        <v>70</v>
      </c>
      <c r="AQ36" s="1114" t="s">
        <v>913</v>
      </c>
      <c r="AR36" s="1116" t="s">
        <v>70</v>
      </c>
      <c r="AS36" s="1116" t="s">
        <v>70</v>
      </c>
      <c r="AT36" s="1116" t="s">
        <v>70</v>
      </c>
      <c r="AU36" s="1116" t="s">
        <v>70</v>
      </c>
      <c r="AV36" s="1116" t="s">
        <v>70</v>
      </c>
      <c r="AW36" s="1117" t="s">
        <v>70</v>
      </c>
      <c r="AX36" s="1116" t="s">
        <v>70</v>
      </c>
      <c r="AY36" s="1116" t="s">
        <v>70</v>
      </c>
      <c r="AZ36" s="1116" t="s">
        <v>70</v>
      </c>
      <c r="BA36" s="1116" t="s">
        <v>70</v>
      </c>
      <c r="BB36" s="1116" t="s">
        <v>70</v>
      </c>
      <c r="BC36" s="1116" t="s">
        <v>70</v>
      </c>
      <c r="BD36" s="1116" t="s">
        <v>70</v>
      </c>
      <c r="BE36" s="1116" t="s">
        <v>70</v>
      </c>
      <c r="BF36" s="1116" t="s">
        <v>70</v>
      </c>
      <c r="BG36" s="1116" t="s">
        <v>70</v>
      </c>
      <c r="BH36" s="1117" t="s">
        <v>70</v>
      </c>
      <c r="BI36" s="1116" t="s">
        <v>70</v>
      </c>
      <c r="BJ36" s="1116" t="s">
        <v>70</v>
      </c>
      <c r="BK36" s="1116" t="s">
        <v>70</v>
      </c>
      <c r="BL36" s="1116" t="s">
        <v>70</v>
      </c>
      <c r="BM36" s="1116" t="s">
        <v>70</v>
      </c>
      <c r="BN36" s="1116" t="s">
        <v>70</v>
      </c>
      <c r="BO36" s="1113" t="s">
        <v>913</v>
      </c>
      <c r="BP36" s="1120">
        <v>154</v>
      </c>
      <c r="BQ36" s="1118">
        <v>1532</v>
      </c>
      <c r="BR36" s="1118">
        <v>109</v>
      </c>
      <c r="BS36" s="1118">
        <v>161</v>
      </c>
      <c r="BT36" s="1118">
        <v>1353</v>
      </c>
      <c r="BU36" s="1118">
        <v>1</v>
      </c>
      <c r="BV36" s="1118">
        <v>6</v>
      </c>
      <c r="BW36" s="1119">
        <v>640</v>
      </c>
      <c r="BX36" s="1120">
        <v>78</v>
      </c>
      <c r="BY36" s="1121">
        <v>104</v>
      </c>
      <c r="BZ36" s="1121">
        <v>482</v>
      </c>
      <c r="CA36" s="1121">
        <v>30</v>
      </c>
      <c r="CB36" s="1121">
        <v>51</v>
      </c>
      <c r="CC36" s="1121">
        <v>230</v>
      </c>
      <c r="CD36" s="1121">
        <v>9</v>
      </c>
      <c r="CE36" s="1121">
        <v>9</v>
      </c>
      <c r="CF36" s="1121">
        <v>50</v>
      </c>
      <c r="CG36" s="1121" t="s">
        <v>70</v>
      </c>
      <c r="CH36" s="1121" t="s">
        <v>70</v>
      </c>
      <c r="CI36" s="1119" t="s">
        <v>70</v>
      </c>
      <c r="CJ36" s="1113" t="s">
        <v>913</v>
      </c>
      <c r="CK36" s="1116">
        <v>9</v>
      </c>
      <c r="CL36" s="1116">
        <v>9</v>
      </c>
      <c r="CM36" s="1116">
        <v>50</v>
      </c>
      <c r="CN36" s="1116" t="s">
        <v>70</v>
      </c>
      <c r="CO36" s="1116" t="s">
        <v>70</v>
      </c>
      <c r="CP36" s="1116" t="s">
        <v>70</v>
      </c>
      <c r="CQ36" s="1116">
        <v>45</v>
      </c>
      <c r="CR36" s="1116">
        <v>55</v>
      </c>
      <c r="CS36" s="1116">
        <v>177</v>
      </c>
      <c r="CT36" s="1117">
        <v>5</v>
      </c>
      <c r="CU36" s="1116">
        <v>5</v>
      </c>
      <c r="CV36" s="1116">
        <v>11</v>
      </c>
      <c r="CW36" s="1116">
        <v>1</v>
      </c>
      <c r="CX36" s="1116">
        <v>12</v>
      </c>
      <c r="CY36" s="1116">
        <v>2</v>
      </c>
      <c r="CZ36" s="1116" t="s">
        <v>70</v>
      </c>
      <c r="DA36" s="1116" t="s">
        <v>70</v>
      </c>
      <c r="DB36" s="1116" t="s">
        <v>70</v>
      </c>
      <c r="DC36" s="1113" t="s">
        <v>913</v>
      </c>
      <c r="DD36" s="1116" t="s">
        <v>70</v>
      </c>
      <c r="DE36" s="1116" t="s">
        <v>70</v>
      </c>
      <c r="DF36" s="1116" t="s">
        <v>70</v>
      </c>
      <c r="DG36" s="1117" t="s">
        <v>70</v>
      </c>
      <c r="DH36" s="1116" t="s">
        <v>70</v>
      </c>
      <c r="DI36" s="1116" t="s">
        <v>70</v>
      </c>
      <c r="DJ36" s="1116" t="s">
        <v>70</v>
      </c>
      <c r="DK36" s="1116" t="s">
        <v>70</v>
      </c>
      <c r="DL36" s="1116" t="s">
        <v>70</v>
      </c>
      <c r="DM36" s="1116" t="s">
        <v>70</v>
      </c>
      <c r="DN36" s="1116" t="s">
        <v>70</v>
      </c>
      <c r="DO36" s="1116" t="s">
        <v>70</v>
      </c>
      <c r="DP36" s="1116" t="s">
        <v>70</v>
      </c>
      <c r="DQ36" s="1116" t="s">
        <v>70</v>
      </c>
      <c r="DR36" s="1116" t="s">
        <v>70</v>
      </c>
      <c r="DS36" s="1116" t="s">
        <v>70</v>
      </c>
      <c r="DT36" s="1116" t="s">
        <v>70</v>
      </c>
      <c r="DU36" s="1116" t="s">
        <v>70</v>
      </c>
      <c r="DV36" s="1116" t="s">
        <v>70</v>
      </c>
      <c r="DW36" s="1117" t="s">
        <v>70</v>
      </c>
      <c r="DX36" s="1116" t="s">
        <v>70</v>
      </c>
      <c r="DY36" s="1113" t="s">
        <v>913</v>
      </c>
      <c r="DZ36" s="1116" t="s">
        <v>70</v>
      </c>
      <c r="EA36" s="1116" t="s">
        <v>70</v>
      </c>
      <c r="EB36" s="1116" t="s">
        <v>70</v>
      </c>
      <c r="EC36" s="1116" t="s">
        <v>70</v>
      </c>
      <c r="ED36" s="1116">
        <v>3</v>
      </c>
      <c r="EE36" s="1116">
        <v>5</v>
      </c>
      <c r="EF36" s="1116">
        <v>20</v>
      </c>
      <c r="EG36" s="1116" t="s">
        <v>70</v>
      </c>
      <c r="EH36" s="1116" t="s">
        <v>70</v>
      </c>
      <c r="EI36" s="1122" t="s">
        <v>913</v>
      </c>
      <c r="EJ36" s="1116">
        <v>2</v>
      </c>
      <c r="EK36" s="1116">
        <v>2</v>
      </c>
      <c r="EL36" s="1116">
        <v>5</v>
      </c>
      <c r="EM36" s="1116">
        <v>1</v>
      </c>
      <c r="EN36" s="1116">
        <v>3</v>
      </c>
      <c r="EO36" s="1116">
        <v>15</v>
      </c>
      <c r="EP36" s="1116">
        <v>1</v>
      </c>
      <c r="EQ36" s="1116">
        <v>1</v>
      </c>
      <c r="ER36" s="1116">
        <v>20</v>
      </c>
      <c r="ES36" s="1113" t="s">
        <v>913</v>
      </c>
      <c r="ET36" s="1116" t="s">
        <v>70</v>
      </c>
      <c r="EU36" s="1117" t="s">
        <v>70</v>
      </c>
      <c r="EV36" s="1116" t="s">
        <v>70</v>
      </c>
      <c r="EW36" s="1116" t="s">
        <v>70</v>
      </c>
      <c r="EX36" s="1116" t="s">
        <v>70</v>
      </c>
      <c r="EY36" s="1116" t="s">
        <v>70</v>
      </c>
      <c r="EZ36" s="1116" t="s">
        <v>70</v>
      </c>
      <c r="FA36" s="1116" t="s">
        <v>70</v>
      </c>
      <c r="FB36" s="1116" t="s">
        <v>70</v>
      </c>
      <c r="FC36" s="1116" t="s">
        <v>70</v>
      </c>
      <c r="FD36" s="1116" t="s">
        <v>70</v>
      </c>
      <c r="FE36" s="1116" t="s">
        <v>70</v>
      </c>
      <c r="FF36" s="1116" t="s">
        <v>70</v>
      </c>
      <c r="FG36" s="1116" t="s">
        <v>70</v>
      </c>
      <c r="FH36" s="1116" t="s">
        <v>70</v>
      </c>
      <c r="FI36" s="1117" t="s">
        <v>70</v>
      </c>
      <c r="FJ36" s="1116" t="s">
        <v>70</v>
      </c>
      <c r="FK36" s="1116" t="s">
        <v>70</v>
      </c>
      <c r="FL36" s="1113" t="s">
        <v>913</v>
      </c>
      <c r="FM36" s="1116" t="s">
        <v>70</v>
      </c>
      <c r="FN36" s="1116" t="s">
        <v>70</v>
      </c>
      <c r="FO36" s="1116" t="s">
        <v>70</v>
      </c>
      <c r="FP36" s="1116" t="s">
        <v>70</v>
      </c>
      <c r="FQ36" s="1116" t="s">
        <v>70</v>
      </c>
      <c r="FR36" s="1116" t="s">
        <v>70</v>
      </c>
      <c r="FS36" s="1116" t="s">
        <v>70</v>
      </c>
      <c r="FT36" s="1116" t="s">
        <v>70</v>
      </c>
      <c r="FU36" s="1116" t="s">
        <v>70</v>
      </c>
      <c r="FV36" s="1123" t="s">
        <v>70</v>
      </c>
      <c r="FW36" s="1117" t="s">
        <v>70</v>
      </c>
      <c r="FX36" s="1116" t="s">
        <v>70</v>
      </c>
      <c r="FY36" s="1116" t="s">
        <v>70</v>
      </c>
      <c r="FZ36" s="1116" t="s">
        <v>70</v>
      </c>
      <c r="GA36" s="1116" t="s">
        <v>70</v>
      </c>
      <c r="GB36" s="1116" t="s">
        <v>70</v>
      </c>
      <c r="GC36" s="1116" t="s">
        <v>70</v>
      </c>
      <c r="GD36" s="1116" t="s">
        <v>70</v>
      </c>
      <c r="GE36" s="1116" t="s">
        <v>70</v>
      </c>
      <c r="GF36" s="1116" t="s">
        <v>70</v>
      </c>
      <c r="GG36" s="1116" t="s">
        <v>70</v>
      </c>
    </row>
    <row r="37" spans="1:189" s="1124" customFormat="1" ht="11.25" customHeight="1">
      <c r="A37" s="1113" t="s">
        <v>914</v>
      </c>
      <c r="B37" s="1114">
        <v>971</v>
      </c>
      <c r="C37" s="1114">
        <v>6801</v>
      </c>
      <c r="D37" s="1114">
        <v>240</v>
      </c>
      <c r="E37" s="1114">
        <v>1730</v>
      </c>
      <c r="F37" s="1114">
        <v>176</v>
      </c>
      <c r="G37" s="1114">
        <v>262</v>
      </c>
      <c r="H37" s="1114">
        <v>1471</v>
      </c>
      <c r="I37" s="1114">
        <v>1</v>
      </c>
      <c r="J37" s="1114">
        <v>2</v>
      </c>
      <c r="K37" s="1114">
        <v>88</v>
      </c>
      <c r="L37" s="1115">
        <v>111</v>
      </c>
      <c r="M37" s="1114">
        <v>142</v>
      </c>
      <c r="N37" s="1114">
        <v>669</v>
      </c>
      <c r="O37" s="1114">
        <v>64</v>
      </c>
      <c r="P37" s="1114">
        <v>118</v>
      </c>
      <c r="Q37" s="1114">
        <v>715</v>
      </c>
      <c r="R37" s="1114">
        <v>64</v>
      </c>
      <c r="S37" s="1114">
        <v>73</v>
      </c>
      <c r="T37" s="1114">
        <v>258</v>
      </c>
      <c r="U37" s="1114" t="s">
        <v>914</v>
      </c>
      <c r="V37" s="1116">
        <v>1</v>
      </c>
      <c r="W37" s="1116">
        <v>2</v>
      </c>
      <c r="X37" s="1117">
        <v>0</v>
      </c>
      <c r="Y37" s="1116" t="s">
        <v>70</v>
      </c>
      <c r="Z37" s="1116" t="s">
        <v>70</v>
      </c>
      <c r="AA37" s="1116" t="s">
        <v>70</v>
      </c>
      <c r="AB37" s="1116" t="s">
        <v>70</v>
      </c>
      <c r="AC37" s="1116" t="s">
        <v>70</v>
      </c>
      <c r="AD37" s="1116" t="s">
        <v>70</v>
      </c>
      <c r="AE37" s="1116" t="s">
        <v>70</v>
      </c>
      <c r="AF37" s="1116" t="s">
        <v>70</v>
      </c>
      <c r="AG37" s="1116" t="s">
        <v>70</v>
      </c>
      <c r="AH37" s="1116" t="s">
        <v>70</v>
      </c>
      <c r="AI37" s="1116" t="s">
        <v>70</v>
      </c>
      <c r="AJ37" s="1117" t="s">
        <v>70</v>
      </c>
      <c r="AK37" s="1116" t="s">
        <v>70</v>
      </c>
      <c r="AL37" s="1116" t="s">
        <v>70</v>
      </c>
      <c r="AM37" s="1116" t="s">
        <v>70</v>
      </c>
      <c r="AN37" s="1116" t="s">
        <v>70</v>
      </c>
      <c r="AO37" s="1116" t="s">
        <v>70</v>
      </c>
      <c r="AP37" s="1116" t="s">
        <v>70</v>
      </c>
      <c r="AQ37" s="1114" t="s">
        <v>914</v>
      </c>
      <c r="AR37" s="1116" t="s">
        <v>70</v>
      </c>
      <c r="AS37" s="1116" t="s">
        <v>70</v>
      </c>
      <c r="AT37" s="1116" t="s">
        <v>70</v>
      </c>
      <c r="AU37" s="1116" t="s">
        <v>70</v>
      </c>
      <c r="AV37" s="1116" t="s">
        <v>70</v>
      </c>
      <c r="AW37" s="1117" t="s">
        <v>70</v>
      </c>
      <c r="AX37" s="1116" t="s">
        <v>70</v>
      </c>
      <c r="AY37" s="1116" t="s">
        <v>70</v>
      </c>
      <c r="AZ37" s="1116" t="s">
        <v>70</v>
      </c>
      <c r="BA37" s="1116" t="s">
        <v>70</v>
      </c>
      <c r="BB37" s="1116" t="s">
        <v>70</v>
      </c>
      <c r="BC37" s="1116" t="s">
        <v>70</v>
      </c>
      <c r="BD37" s="1116" t="s">
        <v>70</v>
      </c>
      <c r="BE37" s="1116" t="s">
        <v>70</v>
      </c>
      <c r="BF37" s="1116" t="s">
        <v>70</v>
      </c>
      <c r="BG37" s="1116" t="s">
        <v>70</v>
      </c>
      <c r="BH37" s="1117" t="s">
        <v>70</v>
      </c>
      <c r="BI37" s="1116" t="s">
        <v>70</v>
      </c>
      <c r="BJ37" s="1116" t="s">
        <v>70</v>
      </c>
      <c r="BK37" s="1116" t="s">
        <v>70</v>
      </c>
      <c r="BL37" s="1116" t="s">
        <v>70</v>
      </c>
      <c r="BM37" s="1116" t="s">
        <v>70</v>
      </c>
      <c r="BN37" s="1116" t="s">
        <v>70</v>
      </c>
      <c r="BO37" s="1113" t="s">
        <v>914</v>
      </c>
      <c r="BP37" s="1120">
        <v>589</v>
      </c>
      <c r="BQ37" s="1118">
        <v>3363</v>
      </c>
      <c r="BR37" s="1118">
        <v>397</v>
      </c>
      <c r="BS37" s="1118">
        <v>571</v>
      </c>
      <c r="BT37" s="1118">
        <v>2643</v>
      </c>
      <c r="BU37" s="1118">
        <v>3</v>
      </c>
      <c r="BV37" s="1118">
        <v>15</v>
      </c>
      <c r="BW37" s="1119">
        <v>476</v>
      </c>
      <c r="BX37" s="1120">
        <v>338</v>
      </c>
      <c r="BY37" s="1121">
        <v>456</v>
      </c>
      <c r="BZ37" s="1121">
        <v>1734</v>
      </c>
      <c r="CA37" s="1121">
        <v>56</v>
      </c>
      <c r="CB37" s="1121">
        <v>100</v>
      </c>
      <c r="CC37" s="1121">
        <v>433</v>
      </c>
      <c r="CD37" s="1121">
        <v>149</v>
      </c>
      <c r="CE37" s="1121">
        <v>199</v>
      </c>
      <c r="CF37" s="1121">
        <v>953</v>
      </c>
      <c r="CG37" s="1121">
        <v>1</v>
      </c>
      <c r="CH37" s="1121">
        <v>4</v>
      </c>
      <c r="CI37" s="1119">
        <v>72</v>
      </c>
      <c r="CJ37" s="1113" t="s">
        <v>914</v>
      </c>
      <c r="CK37" s="1116">
        <v>136</v>
      </c>
      <c r="CL37" s="1116">
        <v>173</v>
      </c>
      <c r="CM37" s="1116">
        <v>778</v>
      </c>
      <c r="CN37" s="1116">
        <v>12</v>
      </c>
      <c r="CO37" s="1116">
        <v>22</v>
      </c>
      <c r="CP37" s="1116">
        <v>103</v>
      </c>
      <c r="CQ37" s="1116">
        <v>192</v>
      </c>
      <c r="CR37" s="1116">
        <v>215</v>
      </c>
      <c r="CS37" s="1116">
        <v>714</v>
      </c>
      <c r="CT37" s="1117">
        <v>67</v>
      </c>
      <c r="CU37" s="1116">
        <v>76</v>
      </c>
      <c r="CV37" s="1116">
        <v>176</v>
      </c>
      <c r="CW37" s="1116">
        <v>2</v>
      </c>
      <c r="CX37" s="1116">
        <v>35</v>
      </c>
      <c r="CY37" s="1116">
        <v>6</v>
      </c>
      <c r="CZ37" s="1116">
        <v>1</v>
      </c>
      <c r="DA37" s="1116">
        <v>12</v>
      </c>
      <c r="DB37" s="1116">
        <v>1</v>
      </c>
      <c r="DC37" s="1113" t="s">
        <v>914</v>
      </c>
      <c r="DD37" s="1116" t="s">
        <v>70</v>
      </c>
      <c r="DE37" s="1116" t="s">
        <v>70</v>
      </c>
      <c r="DF37" s="1116" t="s">
        <v>70</v>
      </c>
      <c r="DG37" s="1117" t="s">
        <v>70</v>
      </c>
      <c r="DH37" s="1116" t="s">
        <v>70</v>
      </c>
      <c r="DI37" s="1116" t="s">
        <v>70</v>
      </c>
      <c r="DJ37" s="1116" t="s">
        <v>70</v>
      </c>
      <c r="DK37" s="1116" t="s">
        <v>70</v>
      </c>
      <c r="DL37" s="1116" t="s">
        <v>70</v>
      </c>
      <c r="DM37" s="1116" t="s">
        <v>70</v>
      </c>
      <c r="DN37" s="1116" t="s">
        <v>70</v>
      </c>
      <c r="DO37" s="1116" t="s">
        <v>70</v>
      </c>
      <c r="DP37" s="1116" t="s">
        <v>70</v>
      </c>
      <c r="DQ37" s="1116" t="s">
        <v>70</v>
      </c>
      <c r="DR37" s="1116" t="s">
        <v>70</v>
      </c>
      <c r="DS37" s="1116" t="s">
        <v>70</v>
      </c>
      <c r="DT37" s="1116" t="s">
        <v>70</v>
      </c>
      <c r="DU37" s="1116" t="s">
        <v>70</v>
      </c>
      <c r="DV37" s="1116" t="s">
        <v>70</v>
      </c>
      <c r="DW37" s="1117" t="s">
        <v>70</v>
      </c>
      <c r="DX37" s="1116" t="s">
        <v>70</v>
      </c>
      <c r="DY37" s="1113" t="s">
        <v>914</v>
      </c>
      <c r="DZ37" s="1116" t="s">
        <v>70</v>
      </c>
      <c r="EA37" s="1116" t="s">
        <v>70</v>
      </c>
      <c r="EB37" s="1116" t="s">
        <v>70</v>
      </c>
      <c r="EC37" s="1116" t="s">
        <v>70</v>
      </c>
      <c r="ED37" s="1116">
        <v>95</v>
      </c>
      <c r="EE37" s="1116">
        <v>142</v>
      </c>
      <c r="EF37" s="1116">
        <v>1338</v>
      </c>
      <c r="EG37" s="1116">
        <v>3</v>
      </c>
      <c r="EH37" s="1116">
        <v>15</v>
      </c>
      <c r="EI37" s="1122" t="s">
        <v>914</v>
      </c>
      <c r="EJ37" s="1116">
        <v>74</v>
      </c>
      <c r="EK37" s="1116">
        <v>98</v>
      </c>
      <c r="EL37" s="1116">
        <v>643</v>
      </c>
      <c r="EM37" s="1116">
        <v>18</v>
      </c>
      <c r="EN37" s="1116">
        <v>29</v>
      </c>
      <c r="EO37" s="1116">
        <v>154</v>
      </c>
      <c r="EP37" s="1116">
        <v>47</v>
      </c>
      <c r="EQ37" s="1116">
        <v>55</v>
      </c>
      <c r="ER37" s="1116">
        <v>364</v>
      </c>
      <c r="ES37" s="1113" t="s">
        <v>914</v>
      </c>
      <c r="ET37" s="1116">
        <v>2</v>
      </c>
      <c r="EU37" s="1117">
        <v>36</v>
      </c>
      <c r="EV37" s="1116">
        <v>7</v>
      </c>
      <c r="EW37" s="1116" t="s">
        <v>70</v>
      </c>
      <c r="EX37" s="1116" t="s">
        <v>70</v>
      </c>
      <c r="EY37" s="1116" t="s">
        <v>70</v>
      </c>
      <c r="EZ37" s="1116" t="s">
        <v>70</v>
      </c>
      <c r="FA37" s="1116" t="s">
        <v>70</v>
      </c>
      <c r="FB37" s="1116" t="s">
        <v>70</v>
      </c>
      <c r="FC37" s="1116" t="s">
        <v>70</v>
      </c>
      <c r="FD37" s="1116" t="s">
        <v>70</v>
      </c>
      <c r="FE37" s="1116" t="s">
        <v>70</v>
      </c>
      <c r="FF37" s="1116" t="s">
        <v>70</v>
      </c>
      <c r="FG37" s="1116" t="s">
        <v>70</v>
      </c>
      <c r="FH37" s="1116" t="s">
        <v>70</v>
      </c>
      <c r="FI37" s="1117" t="s">
        <v>70</v>
      </c>
      <c r="FJ37" s="1116" t="s">
        <v>70</v>
      </c>
      <c r="FK37" s="1116" t="s">
        <v>70</v>
      </c>
      <c r="FL37" s="1113" t="s">
        <v>914</v>
      </c>
      <c r="FM37" s="1116" t="s">
        <v>70</v>
      </c>
      <c r="FN37" s="1116" t="s">
        <v>70</v>
      </c>
      <c r="FO37" s="1116" t="s">
        <v>70</v>
      </c>
      <c r="FP37" s="1116" t="s">
        <v>70</v>
      </c>
      <c r="FQ37" s="1116" t="s">
        <v>70</v>
      </c>
      <c r="FR37" s="1116" t="s">
        <v>70</v>
      </c>
      <c r="FS37" s="1116" t="s">
        <v>70</v>
      </c>
      <c r="FT37" s="1116" t="s">
        <v>70</v>
      </c>
      <c r="FU37" s="1116" t="s">
        <v>70</v>
      </c>
      <c r="FV37" s="1123" t="s">
        <v>70</v>
      </c>
      <c r="FW37" s="1117" t="s">
        <v>70</v>
      </c>
      <c r="FX37" s="1116" t="s">
        <v>70</v>
      </c>
      <c r="FY37" s="1116" t="s">
        <v>70</v>
      </c>
      <c r="FZ37" s="1116" t="s">
        <v>70</v>
      </c>
      <c r="GA37" s="1116" t="s">
        <v>70</v>
      </c>
      <c r="GB37" s="1116" t="s">
        <v>70</v>
      </c>
      <c r="GC37" s="1116" t="s">
        <v>70</v>
      </c>
      <c r="GD37" s="1116" t="s">
        <v>70</v>
      </c>
      <c r="GE37" s="1116" t="s">
        <v>70</v>
      </c>
      <c r="GF37" s="1116" t="s">
        <v>70</v>
      </c>
      <c r="GG37" s="1116" t="s">
        <v>70</v>
      </c>
    </row>
    <row r="38" spans="1:189" s="1124" customFormat="1" ht="7.5" customHeight="1">
      <c r="A38" s="1113"/>
      <c r="B38" s="1114"/>
      <c r="C38" s="1114"/>
      <c r="D38" s="1114"/>
      <c r="E38" s="1114"/>
      <c r="F38" s="1114"/>
      <c r="G38" s="1114"/>
      <c r="H38" s="1114"/>
      <c r="I38" s="1114"/>
      <c r="J38" s="1114"/>
      <c r="K38" s="1114"/>
      <c r="L38" s="1115"/>
      <c r="M38" s="1114"/>
      <c r="N38" s="1114"/>
      <c r="O38" s="1114"/>
      <c r="P38" s="1114"/>
      <c r="Q38" s="1114"/>
      <c r="R38" s="1114"/>
      <c r="S38" s="1114"/>
      <c r="T38" s="1114"/>
      <c r="U38" s="1114"/>
      <c r="V38" s="1116"/>
      <c r="W38" s="1116"/>
      <c r="X38" s="1117"/>
      <c r="Y38" s="1116"/>
      <c r="Z38" s="1116"/>
      <c r="AA38" s="1116"/>
      <c r="AB38" s="1116"/>
      <c r="AC38" s="1116"/>
      <c r="AD38" s="1116"/>
      <c r="AE38" s="1116"/>
      <c r="AF38" s="1116"/>
      <c r="AG38" s="1116"/>
      <c r="AH38" s="1116"/>
      <c r="AI38" s="1116"/>
      <c r="AJ38" s="1117"/>
      <c r="AK38" s="1116"/>
      <c r="AL38" s="1116"/>
      <c r="AM38" s="1116"/>
      <c r="AN38" s="1116"/>
      <c r="AO38" s="1116"/>
      <c r="AP38" s="1116"/>
      <c r="AQ38" s="1114"/>
      <c r="AR38" s="1116"/>
      <c r="AS38" s="1116"/>
      <c r="AT38" s="1116"/>
      <c r="AU38" s="1116"/>
      <c r="AV38" s="1116"/>
      <c r="AW38" s="1117"/>
      <c r="AX38" s="1116"/>
      <c r="AY38" s="1116"/>
      <c r="AZ38" s="1116"/>
      <c r="BA38" s="1116"/>
      <c r="BB38" s="1116"/>
      <c r="BC38" s="1116"/>
      <c r="BD38" s="1116"/>
      <c r="BE38" s="1116"/>
      <c r="BF38" s="1116"/>
      <c r="BG38" s="1116"/>
      <c r="BH38" s="1117"/>
      <c r="BI38" s="1116"/>
      <c r="BJ38" s="1116"/>
      <c r="BK38" s="1116"/>
      <c r="BL38" s="1116"/>
      <c r="BM38" s="1116"/>
      <c r="BN38" s="1116"/>
      <c r="BO38" s="1113"/>
      <c r="BP38" s="1120"/>
      <c r="BQ38" s="1118"/>
      <c r="BR38" s="1118"/>
      <c r="BS38" s="1118"/>
      <c r="BT38" s="1118"/>
      <c r="BU38" s="1118"/>
      <c r="BV38" s="1118"/>
      <c r="BW38" s="1119"/>
      <c r="BX38" s="1120"/>
      <c r="BY38" s="1121"/>
      <c r="BZ38" s="1121"/>
      <c r="CA38" s="1121"/>
      <c r="CB38" s="1121"/>
      <c r="CC38" s="1121"/>
      <c r="CD38" s="1121"/>
      <c r="CE38" s="1121"/>
      <c r="CF38" s="1121"/>
      <c r="CG38" s="1121"/>
      <c r="CH38" s="1121"/>
      <c r="CI38" s="1119"/>
      <c r="CJ38" s="1113"/>
      <c r="CK38" s="1116"/>
      <c r="CL38" s="1116"/>
      <c r="CM38" s="1116"/>
      <c r="CN38" s="1116"/>
      <c r="CO38" s="1116"/>
      <c r="CP38" s="1116"/>
      <c r="CQ38" s="1116"/>
      <c r="CR38" s="1116"/>
      <c r="CS38" s="1116"/>
      <c r="CT38" s="1117"/>
      <c r="CU38" s="1116"/>
      <c r="CV38" s="1116"/>
      <c r="CW38" s="1116"/>
      <c r="CX38" s="1116"/>
      <c r="CY38" s="1116"/>
      <c r="CZ38" s="1116"/>
      <c r="DA38" s="1116"/>
      <c r="DB38" s="1116"/>
      <c r="DC38" s="1113"/>
      <c r="DD38" s="1116"/>
      <c r="DE38" s="1116"/>
      <c r="DF38" s="1116"/>
      <c r="DG38" s="1117"/>
      <c r="DH38" s="1116"/>
      <c r="DI38" s="1116"/>
      <c r="DJ38" s="1116"/>
      <c r="DK38" s="1116"/>
      <c r="DL38" s="1116"/>
      <c r="DM38" s="1116"/>
      <c r="DN38" s="1116"/>
      <c r="DO38" s="1116"/>
      <c r="DP38" s="1116"/>
      <c r="DQ38" s="1116"/>
      <c r="DR38" s="1116"/>
      <c r="DS38" s="1116"/>
      <c r="DT38" s="1116"/>
      <c r="DU38" s="1116"/>
      <c r="DV38" s="1116"/>
      <c r="DW38" s="1117"/>
      <c r="DX38" s="1116"/>
      <c r="DY38" s="1113"/>
      <c r="DZ38" s="1116"/>
      <c r="EA38" s="1116"/>
      <c r="EB38" s="1116"/>
      <c r="EC38" s="1116"/>
      <c r="ED38" s="1116"/>
      <c r="EE38" s="1116"/>
      <c r="EF38" s="1116"/>
      <c r="EG38" s="1116"/>
      <c r="EH38" s="1116"/>
      <c r="EI38" s="1122"/>
      <c r="EJ38" s="1116"/>
      <c r="EK38" s="1116"/>
      <c r="EL38" s="1116"/>
      <c r="EM38" s="1116"/>
      <c r="EN38" s="1116"/>
      <c r="EO38" s="1116"/>
      <c r="EP38" s="1116"/>
      <c r="EQ38" s="1116"/>
      <c r="ER38" s="1116"/>
      <c r="ES38" s="1113"/>
      <c r="ET38" s="1116"/>
      <c r="EU38" s="1117"/>
      <c r="EV38" s="1116"/>
      <c r="EW38" s="1116"/>
      <c r="EX38" s="1116"/>
      <c r="EY38" s="1116"/>
      <c r="EZ38" s="1116"/>
      <c r="FA38" s="1116"/>
      <c r="FB38" s="1116"/>
      <c r="FC38" s="1116"/>
      <c r="FD38" s="1116"/>
      <c r="FE38" s="1116"/>
      <c r="FF38" s="1116"/>
      <c r="FG38" s="1116"/>
      <c r="FH38" s="1116"/>
      <c r="FI38" s="1117"/>
      <c r="FJ38" s="1116"/>
      <c r="FK38" s="1116"/>
      <c r="FL38" s="1113"/>
      <c r="FM38" s="1116"/>
      <c r="FN38" s="1116"/>
      <c r="FO38" s="1116"/>
      <c r="FP38" s="1116"/>
      <c r="FQ38" s="1116"/>
      <c r="FR38" s="1116"/>
      <c r="FS38" s="1116"/>
      <c r="FT38" s="1116"/>
      <c r="FU38" s="1116"/>
      <c r="FV38" s="1123"/>
      <c r="FW38" s="1117"/>
      <c r="FX38" s="1116"/>
      <c r="FY38" s="1116"/>
      <c r="FZ38" s="1116"/>
      <c r="GA38" s="1116"/>
      <c r="GB38" s="1116"/>
      <c r="GC38" s="1116"/>
      <c r="GD38" s="1116"/>
      <c r="GE38" s="1116"/>
      <c r="GF38" s="1116"/>
      <c r="GG38" s="1116"/>
    </row>
    <row r="39" spans="1:189" s="1124" customFormat="1" ht="11.25" customHeight="1">
      <c r="A39" s="1113" t="s">
        <v>915</v>
      </c>
      <c r="B39" s="1114">
        <v>1076</v>
      </c>
      <c r="C39" s="1114">
        <v>11184</v>
      </c>
      <c r="D39" s="1114">
        <v>240</v>
      </c>
      <c r="E39" s="1114">
        <v>2303</v>
      </c>
      <c r="F39" s="1114">
        <v>170</v>
      </c>
      <c r="G39" s="1114">
        <v>302</v>
      </c>
      <c r="H39" s="1114">
        <v>1846</v>
      </c>
      <c r="I39" s="1116" t="s">
        <v>70</v>
      </c>
      <c r="J39" s="1116" t="s">
        <v>70</v>
      </c>
      <c r="K39" s="1116" t="s">
        <v>70</v>
      </c>
      <c r="L39" s="1115">
        <v>126</v>
      </c>
      <c r="M39" s="1114">
        <v>221</v>
      </c>
      <c r="N39" s="1114">
        <v>1453</v>
      </c>
      <c r="O39" s="1114">
        <v>44</v>
      </c>
      <c r="P39" s="1114">
        <v>81</v>
      </c>
      <c r="Q39" s="1114">
        <v>393</v>
      </c>
      <c r="R39" s="1114">
        <v>70</v>
      </c>
      <c r="S39" s="1114">
        <v>83</v>
      </c>
      <c r="T39" s="1114">
        <v>456</v>
      </c>
      <c r="U39" s="1114" t="s">
        <v>915</v>
      </c>
      <c r="V39" s="1116" t="s">
        <v>70</v>
      </c>
      <c r="W39" s="1116" t="s">
        <v>70</v>
      </c>
      <c r="X39" s="1117" t="s">
        <v>70</v>
      </c>
      <c r="Y39" s="1116" t="s">
        <v>70</v>
      </c>
      <c r="Z39" s="1116" t="s">
        <v>70</v>
      </c>
      <c r="AA39" s="1116" t="s">
        <v>70</v>
      </c>
      <c r="AB39" s="1116" t="s">
        <v>70</v>
      </c>
      <c r="AC39" s="1116" t="s">
        <v>70</v>
      </c>
      <c r="AD39" s="1116" t="s">
        <v>70</v>
      </c>
      <c r="AE39" s="1116" t="s">
        <v>70</v>
      </c>
      <c r="AF39" s="1116" t="s">
        <v>70</v>
      </c>
      <c r="AG39" s="1116" t="s">
        <v>70</v>
      </c>
      <c r="AH39" s="1116" t="s">
        <v>70</v>
      </c>
      <c r="AI39" s="1116" t="s">
        <v>70</v>
      </c>
      <c r="AJ39" s="1117" t="s">
        <v>70</v>
      </c>
      <c r="AK39" s="1116" t="s">
        <v>70</v>
      </c>
      <c r="AL39" s="1116" t="s">
        <v>70</v>
      </c>
      <c r="AM39" s="1116" t="s">
        <v>70</v>
      </c>
      <c r="AN39" s="1116" t="s">
        <v>70</v>
      </c>
      <c r="AO39" s="1116" t="s">
        <v>70</v>
      </c>
      <c r="AP39" s="1116" t="s">
        <v>70</v>
      </c>
      <c r="AQ39" s="1114" t="s">
        <v>915</v>
      </c>
      <c r="AR39" s="1116" t="s">
        <v>70</v>
      </c>
      <c r="AS39" s="1116" t="s">
        <v>70</v>
      </c>
      <c r="AT39" s="1116" t="s">
        <v>70</v>
      </c>
      <c r="AU39" s="1116" t="s">
        <v>70</v>
      </c>
      <c r="AV39" s="1116" t="s">
        <v>70</v>
      </c>
      <c r="AW39" s="1117" t="s">
        <v>70</v>
      </c>
      <c r="AX39" s="1116" t="s">
        <v>70</v>
      </c>
      <c r="AY39" s="1116" t="s">
        <v>70</v>
      </c>
      <c r="AZ39" s="1116" t="s">
        <v>70</v>
      </c>
      <c r="BA39" s="1116" t="s">
        <v>70</v>
      </c>
      <c r="BB39" s="1116" t="s">
        <v>70</v>
      </c>
      <c r="BC39" s="1116" t="s">
        <v>70</v>
      </c>
      <c r="BD39" s="1116" t="s">
        <v>70</v>
      </c>
      <c r="BE39" s="1116" t="s">
        <v>70</v>
      </c>
      <c r="BF39" s="1116" t="s">
        <v>70</v>
      </c>
      <c r="BG39" s="1116" t="s">
        <v>70</v>
      </c>
      <c r="BH39" s="1117" t="s">
        <v>70</v>
      </c>
      <c r="BI39" s="1116" t="s">
        <v>70</v>
      </c>
      <c r="BJ39" s="1116" t="s">
        <v>70</v>
      </c>
      <c r="BK39" s="1116" t="s">
        <v>70</v>
      </c>
      <c r="BL39" s="1116" t="s">
        <v>70</v>
      </c>
      <c r="BM39" s="1116" t="s">
        <v>70</v>
      </c>
      <c r="BN39" s="1116" t="s">
        <v>70</v>
      </c>
      <c r="BO39" s="1113" t="s">
        <v>915</v>
      </c>
      <c r="BP39" s="1120">
        <v>793</v>
      </c>
      <c r="BQ39" s="1118">
        <v>7717</v>
      </c>
      <c r="BR39" s="1118">
        <v>530</v>
      </c>
      <c r="BS39" s="1118">
        <v>832</v>
      </c>
      <c r="BT39" s="1118">
        <v>6648</v>
      </c>
      <c r="BU39" s="1118">
        <v>16</v>
      </c>
      <c r="BV39" s="1118">
        <v>77</v>
      </c>
      <c r="BW39" s="1119">
        <v>3307</v>
      </c>
      <c r="BX39" s="1120">
        <v>423</v>
      </c>
      <c r="BY39" s="1121">
        <v>621</v>
      </c>
      <c r="BZ39" s="1121">
        <v>2710</v>
      </c>
      <c r="CA39" s="1121">
        <v>91</v>
      </c>
      <c r="CB39" s="1121">
        <v>134</v>
      </c>
      <c r="CC39" s="1121">
        <v>631</v>
      </c>
      <c r="CD39" s="1121">
        <v>243</v>
      </c>
      <c r="CE39" s="1121">
        <v>429</v>
      </c>
      <c r="CF39" s="1121">
        <v>4965</v>
      </c>
      <c r="CG39" s="1121">
        <v>11</v>
      </c>
      <c r="CH39" s="1121">
        <v>68</v>
      </c>
      <c r="CI39" s="1119">
        <v>3273</v>
      </c>
      <c r="CJ39" s="1113" t="s">
        <v>915</v>
      </c>
      <c r="CK39" s="1116">
        <v>204</v>
      </c>
      <c r="CL39" s="1116">
        <v>325</v>
      </c>
      <c r="CM39" s="1116">
        <v>1537</v>
      </c>
      <c r="CN39" s="1116">
        <v>28</v>
      </c>
      <c r="CO39" s="1116">
        <v>36</v>
      </c>
      <c r="CP39" s="1116">
        <v>156</v>
      </c>
      <c r="CQ39" s="1116">
        <v>263</v>
      </c>
      <c r="CR39" s="1116">
        <v>347</v>
      </c>
      <c r="CS39" s="1116">
        <v>1046</v>
      </c>
      <c r="CT39" s="1117">
        <v>130</v>
      </c>
      <c r="CU39" s="1116">
        <v>177</v>
      </c>
      <c r="CV39" s="1116">
        <v>439</v>
      </c>
      <c r="CW39" s="1116">
        <v>11</v>
      </c>
      <c r="CX39" s="1116">
        <v>127</v>
      </c>
      <c r="CY39" s="1116">
        <v>23</v>
      </c>
      <c r="CZ39" s="1116">
        <v>10</v>
      </c>
      <c r="DA39" s="1116">
        <v>126</v>
      </c>
      <c r="DB39" s="1116">
        <v>23</v>
      </c>
      <c r="DC39" s="1113" t="s">
        <v>915</v>
      </c>
      <c r="DD39" s="1116" t="s">
        <v>70</v>
      </c>
      <c r="DE39" s="1116" t="s">
        <v>70</v>
      </c>
      <c r="DF39" s="1116" t="s">
        <v>70</v>
      </c>
      <c r="DG39" s="1117" t="s">
        <v>70</v>
      </c>
      <c r="DH39" s="1116" t="s">
        <v>70</v>
      </c>
      <c r="DI39" s="1116" t="s">
        <v>70</v>
      </c>
      <c r="DJ39" s="1116" t="s">
        <v>70</v>
      </c>
      <c r="DK39" s="1116" t="s">
        <v>70</v>
      </c>
      <c r="DL39" s="1116" t="s">
        <v>70</v>
      </c>
      <c r="DM39" s="1116" t="s">
        <v>70</v>
      </c>
      <c r="DN39" s="1116" t="s">
        <v>70</v>
      </c>
      <c r="DO39" s="1116" t="s">
        <v>70</v>
      </c>
      <c r="DP39" s="1116" t="s">
        <v>70</v>
      </c>
      <c r="DQ39" s="1116" t="s">
        <v>70</v>
      </c>
      <c r="DR39" s="1116" t="s">
        <v>70</v>
      </c>
      <c r="DS39" s="1116" t="s">
        <v>70</v>
      </c>
      <c r="DT39" s="1116" t="s">
        <v>70</v>
      </c>
      <c r="DU39" s="1116" t="s">
        <v>70</v>
      </c>
      <c r="DV39" s="1116" t="s">
        <v>70</v>
      </c>
      <c r="DW39" s="1117" t="s">
        <v>70</v>
      </c>
      <c r="DX39" s="1116" t="s">
        <v>70</v>
      </c>
      <c r="DY39" s="1113" t="s">
        <v>915</v>
      </c>
      <c r="DZ39" s="1116" t="s">
        <v>70</v>
      </c>
      <c r="EA39" s="1116" t="s">
        <v>70</v>
      </c>
      <c r="EB39" s="1116" t="s">
        <v>70</v>
      </c>
      <c r="EC39" s="1116" t="s">
        <v>70</v>
      </c>
      <c r="ED39" s="1116">
        <v>31</v>
      </c>
      <c r="EE39" s="1116">
        <v>60</v>
      </c>
      <c r="EF39" s="1116">
        <v>1022</v>
      </c>
      <c r="EG39" s="1116">
        <v>1</v>
      </c>
      <c r="EH39" s="1116">
        <v>20</v>
      </c>
      <c r="EI39" s="1122" t="s">
        <v>915</v>
      </c>
      <c r="EJ39" s="1116">
        <v>24</v>
      </c>
      <c r="EK39" s="1116">
        <v>31</v>
      </c>
      <c r="EL39" s="1116">
        <v>264</v>
      </c>
      <c r="EM39" s="1116">
        <v>6</v>
      </c>
      <c r="EN39" s="1116">
        <v>9</v>
      </c>
      <c r="EO39" s="1116">
        <v>39</v>
      </c>
      <c r="EP39" s="1116">
        <v>12</v>
      </c>
      <c r="EQ39" s="1116">
        <v>16</v>
      </c>
      <c r="ER39" s="1116">
        <v>135</v>
      </c>
      <c r="ES39" s="1113" t="s">
        <v>915</v>
      </c>
      <c r="ET39" s="1116">
        <v>1</v>
      </c>
      <c r="EU39" s="1117">
        <v>34</v>
      </c>
      <c r="EV39" s="1116">
        <v>7</v>
      </c>
      <c r="EW39" s="1116" t="s">
        <v>70</v>
      </c>
      <c r="EX39" s="1116" t="s">
        <v>70</v>
      </c>
      <c r="EY39" s="1116" t="s">
        <v>70</v>
      </c>
      <c r="EZ39" s="1116" t="s">
        <v>70</v>
      </c>
      <c r="FA39" s="1116" t="s">
        <v>70</v>
      </c>
      <c r="FB39" s="1116" t="s">
        <v>70</v>
      </c>
      <c r="FC39" s="1116" t="s">
        <v>70</v>
      </c>
      <c r="FD39" s="1116" t="s">
        <v>70</v>
      </c>
      <c r="FE39" s="1116" t="s">
        <v>70</v>
      </c>
      <c r="FF39" s="1116" t="s">
        <v>70</v>
      </c>
      <c r="FG39" s="1116" t="s">
        <v>70</v>
      </c>
      <c r="FH39" s="1116" t="s">
        <v>70</v>
      </c>
      <c r="FI39" s="1117" t="s">
        <v>70</v>
      </c>
      <c r="FJ39" s="1116" t="s">
        <v>70</v>
      </c>
      <c r="FK39" s="1116" t="s">
        <v>70</v>
      </c>
      <c r="FL39" s="1113" t="s">
        <v>915</v>
      </c>
      <c r="FM39" s="1116" t="s">
        <v>70</v>
      </c>
      <c r="FN39" s="1116" t="s">
        <v>70</v>
      </c>
      <c r="FO39" s="1116" t="s">
        <v>70</v>
      </c>
      <c r="FP39" s="1116" t="s">
        <v>70</v>
      </c>
      <c r="FQ39" s="1116" t="s">
        <v>70</v>
      </c>
      <c r="FR39" s="1116" t="s">
        <v>70</v>
      </c>
      <c r="FS39" s="1116" t="s">
        <v>70</v>
      </c>
      <c r="FT39" s="1116" t="s">
        <v>70</v>
      </c>
      <c r="FU39" s="1116" t="s">
        <v>70</v>
      </c>
      <c r="FV39" s="1123" t="s">
        <v>70</v>
      </c>
      <c r="FW39" s="1117" t="s">
        <v>70</v>
      </c>
      <c r="FX39" s="1116" t="s">
        <v>70</v>
      </c>
      <c r="FY39" s="1116" t="s">
        <v>70</v>
      </c>
      <c r="FZ39" s="1116" t="s">
        <v>70</v>
      </c>
      <c r="GA39" s="1116" t="s">
        <v>70</v>
      </c>
      <c r="GB39" s="1116" t="s">
        <v>70</v>
      </c>
      <c r="GC39" s="1116" t="s">
        <v>70</v>
      </c>
      <c r="GD39" s="1116" t="s">
        <v>70</v>
      </c>
      <c r="GE39" s="1116" t="s">
        <v>70</v>
      </c>
      <c r="GF39" s="1116" t="s">
        <v>70</v>
      </c>
      <c r="GG39" s="1116" t="s">
        <v>70</v>
      </c>
    </row>
    <row r="40" spans="1:189" s="1124" customFormat="1" ht="11.25" customHeight="1">
      <c r="A40" s="1113" t="s">
        <v>916</v>
      </c>
      <c r="B40" s="1114">
        <v>29983</v>
      </c>
      <c r="C40" s="1114">
        <v>435899</v>
      </c>
      <c r="D40" s="1114">
        <v>11459</v>
      </c>
      <c r="E40" s="1114">
        <v>240651</v>
      </c>
      <c r="F40" s="1114">
        <v>7326</v>
      </c>
      <c r="G40" s="1114">
        <v>11187</v>
      </c>
      <c r="H40" s="1114">
        <v>142423</v>
      </c>
      <c r="I40" s="1114">
        <v>123</v>
      </c>
      <c r="J40" s="1114">
        <v>1145</v>
      </c>
      <c r="K40" s="1114">
        <v>72071</v>
      </c>
      <c r="L40" s="1115">
        <v>5655</v>
      </c>
      <c r="M40" s="1114">
        <v>7163</v>
      </c>
      <c r="N40" s="1114">
        <v>54408</v>
      </c>
      <c r="O40" s="1114">
        <v>1548</v>
      </c>
      <c r="P40" s="1114">
        <v>2879</v>
      </c>
      <c r="Q40" s="1114">
        <v>15945</v>
      </c>
      <c r="R40" s="1114">
        <v>3722</v>
      </c>
      <c r="S40" s="1114">
        <v>4195</v>
      </c>
      <c r="T40" s="1114">
        <v>27145</v>
      </c>
      <c r="U40" s="1114" t="s">
        <v>916</v>
      </c>
      <c r="V40" s="1116">
        <v>115</v>
      </c>
      <c r="W40" s="1116">
        <v>2444</v>
      </c>
      <c r="X40" s="1117">
        <v>818</v>
      </c>
      <c r="Y40" s="1116">
        <v>10</v>
      </c>
      <c r="Z40" s="1116">
        <v>101</v>
      </c>
      <c r="AA40" s="1116">
        <v>1055</v>
      </c>
      <c r="AB40" s="1116" t="s">
        <v>70</v>
      </c>
      <c r="AC40" s="1116" t="s">
        <v>70</v>
      </c>
      <c r="AD40" s="1116" t="s">
        <v>70</v>
      </c>
      <c r="AE40" s="1116">
        <v>262</v>
      </c>
      <c r="AF40" s="1116">
        <v>1838</v>
      </c>
      <c r="AG40" s="1116" t="s">
        <v>70</v>
      </c>
      <c r="AH40" s="1116" t="s">
        <v>70</v>
      </c>
      <c r="AI40" s="1116" t="s">
        <v>70</v>
      </c>
      <c r="AJ40" s="1117" t="s">
        <v>70</v>
      </c>
      <c r="AK40" s="1116">
        <v>10</v>
      </c>
      <c r="AL40" s="1116">
        <v>506</v>
      </c>
      <c r="AM40" s="1116" t="s">
        <v>70</v>
      </c>
      <c r="AN40" s="1116" t="s">
        <v>70</v>
      </c>
      <c r="AO40" s="1116" t="s">
        <v>70</v>
      </c>
      <c r="AP40" s="1116" t="s">
        <v>70</v>
      </c>
      <c r="AQ40" s="1114" t="s">
        <v>916</v>
      </c>
      <c r="AR40" s="1116">
        <v>104</v>
      </c>
      <c r="AS40" s="1116">
        <v>4189</v>
      </c>
      <c r="AT40" s="1116">
        <v>59063</v>
      </c>
      <c r="AU40" s="1116" t="s">
        <v>70</v>
      </c>
      <c r="AV40" s="1116" t="s">
        <v>70</v>
      </c>
      <c r="AW40" s="1117" t="s">
        <v>70</v>
      </c>
      <c r="AX40" s="1116">
        <v>104</v>
      </c>
      <c r="AY40" s="1116">
        <v>4189</v>
      </c>
      <c r="AZ40" s="1116">
        <v>59063</v>
      </c>
      <c r="BA40" s="1116">
        <v>24</v>
      </c>
      <c r="BB40" s="1116">
        <v>1136</v>
      </c>
      <c r="BC40" s="1116">
        <v>6223</v>
      </c>
      <c r="BD40" s="1116">
        <v>1</v>
      </c>
      <c r="BE40" s="1116">
        <v>1580</v>
      </c>
      <c r="BF40" s="1116" t="s">
        <v>70</v>
      </c>
      <c r="BG40" s="1116" t="s">
        <v>70</v>
      </c>
      <c r="BH40" s="1117">
        <v>1</v>
      </c>
      <c r="BI40" s="1116">
        <v>1580</v>
      </c>
      <c r="BJ40" s="1116" t="s">
        <v>70</v>
      </c>
      <c r="BK40" s="1116" t="s">
        <v>70</v>
      </c>
      <c r="BL40" s="1116" t="s">
        <v>70</v>
      </c>
      <c r="BM40" s="1116" t="s">
        <v>70</v>
      </c>
      <c r="BN40" s="1116" t="s">
        <v>70</v>
      </c>
      <c r="BO40" s="1113" t="s">
        <v>916</v>
      </c>
      <c r="BP40" s="1120">
        <v>16729</v>
      </c>
      <c r="BQ40" s="1118">
        <v>170591</v>
      </c>
      <c r="BR40" s="1118">
        <v>10533</v>
      </c>
      <c r="BS40" s="1118">
        <v>16271</v>
      </c>
      <c r="BT40" s="1118">
        <v>128301</v>
      </c>
      <c r="BU40" s="1118">
        <v>138</v>
      </c>
      <c r="BV40" s="1118">
        <v>1329</v>
      </c>
      <c r="BW40" s="1119">
        <v>49886</v>
      </c>
      <c r="BX40" s="1120">
        <v>8416</v>
      </c>
      <c r="BY40" s="1121">
        <v>11900</v>
      </c>
      <c r="BZ40" s="1121">
        <v>64189</v>
      </c>
      <c r="CA40" s="1121">
        <v>1979</v>
      </c>
      <c r="CB40" s="1121">
        <v>3042</v>
      </c>
      <c r="CC40" s="1121">
        <v>14225</v>
      </c>
      <c r="CD40" s="1121">
        <v>2138</v>
      </c>
      <c r="CE40" s="1121">
        <v>3467</v>
      </c>
      <c r="CF40" s="1121">
        <v>25264</v>
      </c>
      <c r="CG40" s="1121">
        <v>35</v>
      </c>
      <c r="CH40" s="1121">
        <v>196</v>
      </c>
      <c r="CI40" s="1119">
        <v>10220</v>
      </c>
      <c r="CJ40" s="1113" t="s">
        <v>916</v>
      </c>
      <c r="CK40" s="1116">
        <v>1832</v>
      </c>
      <c r="CL40" s="1116">
        <v>2916</v>
      </c>
      <c r="CM40" s="1116">
        <v>13196</v>
      </c>
      <c r="CN40" s="1116">
        <v>271</v>
      </c>
      <c r="CO40" s="1116">
        <v>355</v>
      </c>
      <c r="CP40" s="1116">
        <v>1849</v>
      </c>
      <c r="CQ40" s="1116">
        <v>5728</v>
      </c>
      <c r="CR40" s="1116">
        <v>7251</v>
      </c>
      <c r="CS40" s="1116">
        <v>27270</v>
      </c>
      <c r="CT40" s="1117">
        <v>1341</v>
      </c>
      <c r="CU40" s="1116">
        <v>2009</v>
      </c>
      <c r="CV40" s="1116">
        <v>4638</v>
      </c>
      <c r="CW40" s="1116">
        <v>113</v>
      </c>
      <c r="CX40" s="1116">
        <v>3137</v>
      </c>
      <c r="CY40" s="1116">
        <v>626</v>
      </c>
      <c r="CZ40" s="1116">
        <v>25</v>
      </c>
      <c r="DA40" s="1116">
        <v>364</v>
      </c>
      <c r="DB40" s="1116">
        <v>88</v>
      </c>
      <c r="DC40" s="1113" t="s">
        <v>916</v>
      </c>
      <c r="DD40" s="1116" t="s">
        <v>70</v>
      </c>
      <c r="DE40" s="1116" t="s">
        <v>70</v>
      </c>
      <c r="DF40" s="1116" t="s">
        <v>70</v>
      </c>
      <c r="DG40" s="1117" t="s">
        <v>70</v>
      </c>
      <c r="DH40" s="1116" t="s">
        <v>70</v>
      </c>
      <c r="DI40" s="1116" t="s">
        <v>70</v>
      </c>
      <c r="DJ40" s="1116" t="s">
        <v>70</v>
      </c>
      <c r="DK40" s="1116" t="s">
        <v>70</v>
      </c>
      <c r="DL40" s="1116" t="s">
        <v>70</v>
      </c>
      <c r="DM40" s="1116">
        <v>418</v>
      </c>
      <c r="DN40" s="1116">
        <v>1939</v>
      </c>
      <c r="DO40" s="1116" t="s">
        <v>70</v>
      </c>
      <c r="DP40" s="1116" t="s">
        <v>70</v>
      </c>
      <c r="DQ40" s="1116" t="s">
        <v>70</v>
      </c>
      <c r="DR40" s="1116" t="s">
        <v>70</v>
      </c>
      <c r="DS40" s="1116">
        <v>19</v>
      </c>
      <c r="DT40" s="1116">
        <v>1328</v>
      </c>
      <c r="DU40" s="1116" t="s">
        <v>70</v>
      </c>
      <c r="DV40" s="1116" t="s">
        <v>70</v>
      </c>
      <c r="DW40" s="1117">
        <v>5</v>
      </c>
      <c r="DX40" s="1116">
        <v>208</v>
      </c>
      <c r="DY40" s="1113" t="s">
        <v>916</v>
      </c>
      <c r="DZ40" s="1116" t="s">
        <v>70</v>
      </c>
      <c r="EA40" s="1116" t="s">
        <v>70</v>
      </c>
      <c r="EB40" s="1116">
        <v>26</v>
      </c>
      <c r="EC40" s="1116">
        <v>10920</v>
      </c>
      <c r="ED40" s="1116">
        <v>828</v>
      </c>
      <c r="EE40" s="1116">
        <v>1371</v>
      </c>
      <c r="EF40" s="1116">
        <v>15379</v>
      </c>
      <c r="EG40" s="1116">
        <v>18</v>
      </c>
      <c r="EH40" s="1116">
        <v>168</v>
      </c>
      <c r="EI40" s="1122" t="s">
        <v>916</v>
      </c>
      <c r="EJ40" s="1116">
        <v>700</v>
      </c>
      <c r="EK40" s="1116">
        <v>995</v>
      </c>
      <c r="EL40" s="1116">
        <v>6845</v>
      </c>
      <c r="EM40" s="1116">
        <v>110</v>
      </c>
      <c r="EN40" s="1116">
        <v>208</v>
      </c>
      <c r="EO40" s="1116">
        <v>1136</v>
      </c>
      <c r="EP40" s="1116">
        <v>491</v>
      </c>
      <c r="EQ40" s="1116">
        <v>575</v>
      </c>
      <c r="ER40" s="1116">
        <v>4122</v>
      </c>
      <c r="ES40" s="1113" t="s">
        <v>916</v>
      </c>
      <c r="ET40" s="1116">
        <v>18</v>
      </c>
      <c r="EU40" s="1117">
        <v>348</v>
      </c>
      <c r="EV40" s="1116">
        <v>65</v>
      </c>
      <c r="EW40" s="1116" t="s">
        <v>70</v>
      </c>
      <c r="EX40" s="1116" t="s">
        <v>70</v>
      </c>
      <c r="EY40" s="1116" t="s">
        <v>70</v>
      </c>
      <c r="EZ40" s="1116">
        <v>276</v>
      </c>
      <c r="FA40" s="1116">
        <v>460</v>
      </c>
      <c r="FB40" s="1116">
        <v>2461</v>
      </c>
      <c r="FC40" s="1116" t="s">
        <v>70</v>
      </c>
      <c r="FD40" s="1116" t="s">
        <v>70</v>
      </c>
      <c r="FE40" s="1116" t="s">
        <v>70</v>
      </c>
      <c r="FF40" s="1116">
        <v>240</v>
      </c>
      <c r="FG40" s="1116">
        <v>379</v>
      </c>
      <c r="FH40" s="1116">
        <v>2062</v>
      </c>
      <c r="FI40" s="1117">
        <v>36</v>
      </c>
      <c r="FJ40" s="1116">
        <v>81</v>
      </c>
      <c r="FK40" s="1116">
        <v>399</v>
      </c>
      <c r="FL40" s="1113" t="s">
        <v>916</v>
      </c>
      <c r="FM40" s="1116">
        <v>154</v>
      </c>
      <c r="FN40" s="1116">
        <v>176</v>
      </c>
      <c r="FO40" s="1116">
        <v>1102</v>
      </c>
      <c r="FP40" s="1116" t="s">
        <v>70</v>
      </c>
      <c r="FQ40" s="1116" t="s">
        <v>70</v>
      </c>
      <c r="FR40" s="1116" t="s">
        <v>70</v>
      </c>
      <c r="FS40" s="1116" t="s">
        <v>70</v>
      </c>
      <c r="FT40" s="1116" t="s">
        <v>70</v>
      </c>
      <c r="FU40" s="1116" t="s">
        <v>70</v>
      </c>
      <c r="FV40" s="1123">
        <v>42</v>
      </c>
      <c r="FW40" s="1117">
        <v>1327</v>
      </c>
      <c r="FX40" s="1116">
        <v>4</v>
      </c>
      <c r="FY40" s="1116">
        <v>201</v>
      </c>
      <c r="FZ40" s="1116" t="s">
        <v>70</v>
      </c>
      <c r="GA40" s="1116" t="s">
        <v>70</v>
      </c>
      <c r="GB40" s="1116">
        <v>80</v>
      </c>
      <c r="GC40" s="1116">
        <v>3570</v>
      </c>
      <c r="GD40" s="1116">
        <v>71</v>
      </c>
      <c r="GE40" s="1116">
        <v>3160</v>
      </c>
      <c r="GF40" s="1116">
        <v>9</v>
      </c>
      <c r="GG40" s="1116">
        <v>409</v>
      </c>
    </row>
    <row r="41" spans="1:189" s="1124" customFormat="1" ht="11.25" customHeight="1">
      <c r="A41" s="1113" t="s">
        <v>917</v>
      </c>
      <c r="B41" s="1114">
        <v>19977</v>
      </c>
      <c r="C41" s="1114">
        <v>273060</v>
      </c>
      <c r="D41" s="1114">
        <v>7684</v>
      </c>
      <c r="E41" s="1114">
        <v>153768</v>
      </c>
      <c r="F41" s="1114">
        <v>5177</v>
      </c>
      <c r="G41" s="1114">
        <v>7982</v>
      </c>
      <c r="H41" s="1114">
        <v>100618</v>
      </c>
      <c r="I41" s="1114">
        <v>91</v>
      </c>
      <c r="J41" s="1114">
        <v>996</v>
      </c>
      <c r="K41" s="1114">
        <v>43369</v>
      </c>
      <c r="L41" s="1115">
        <v>3965</v>
      </c>
      <c r="M41" s="1114">
        <v>5153</v>
      </c>
      <c r="N41" s="1114">
        <v>47159</v>
      </c>
      <c r="O41" s="1114">
        <v>1121</v>
      </c>
      <c r="P41" s="1114">
        <v>1833</v>
      </c>
      <c r="Q41" s="1114">
        <v>10090</v>
      </c>
      <c r="R41" s="1114">
        <v>2159</v>
      </c>
      <c r="S41" s="1114">
        <v>2494</v>
      </c>
      <c r="T41" s="1114">
        <v>17864</v>
      </c>
      <c r="U41" s="1114" t="s">
        <v>917</v>
      </c>
      <c r="V41" s="1116">
        <v>83</v>
      </c>
      <c r="W41" s="1116">
        <v>2210</v>
      </c>
      <c r="X41" s="1117">
        <v>1016</v>
      </c>
      <c r="Y41" s="1116" t="s">
        <v>70</v>
      </c>
      <c r="Z41" s="1116" t="s">
        <v>70</v>
      </c>
      <c r="AA41" s="1116" t="s">
        <v>70</v>
      </c>
      <c r="AB41" s="1116" t="s">
        <v>70</v>
      </c>
      <c r="AC41" s="1116" t="s">
        <v>70</v>
      </c>
      <c r="AD41" s="1116" t="s">
        <v>70</v>
      </c>
      <c r="AE41" s="1116">
        <v>249</v>
      </c>
      <c r="AF41" s="1116">
        <v>992</v>
      </c>
      <c r="AG41" s="1116" t="s">
        <v>70</v>
      </c>
      <c r="AH41" s="1116" t="s">
        <v>70</v>
      </c>
      <c r="AI41" s="1116" t="s">
        <v>70</v>
      </c>
      <c r="AJ41" s="1117" t="s">
        <v>70</v>
      </c>
      <c r="AK41" s="1116">
        <v>4</v>
      </c>
      <c r="AL41" s="1116">
        <v>22</v>
      </c>
      <c r="AM41" s="1116" t="s">
        <v>70</v>
      </c>
      <c r="AN41" s="1116" t="s">
        <v>70</v>
      </c>
      <c r="AO41" s="1116">
        <v>5</v>
      </c>
      <c r="AP41" s="1116">
        <v>317</v>
      </c>
      <c r="AQ41" s="1114" t="s">
        <v>917</v>
      </c>
      <c r="AR41" s="1116">
        <v>80</v>
      </c>
      <c r="AS41" s="1116">
        <v>3465</v>
      </c>
      <c r="AT41" s="1116">
        <v>31175</v>
      </c>
      <c r="AU41" s="1116">
        <v>9</v>
      </c>
      <c r="AV41" s="1116">
        <v>275</v>
      </c>
      <c r="AW41" s="1117">
        <v>2938</v>
      </c>
      <c r="AX41" s="1116">
        <v>71</v>
      </c>
      <c r="AY41" s="1116">
        <v>3190</v>
      </c>
      <c r="AZ41" s="1116">
        <v>28237</v>
      </c>
      <c r="BA41" s="1116">
        <v>10</v>
      </c>
      <c r="BB41" s="1116">
        <v>494</v>
      </c>
      <c r="BC41" s="1116">
        <v>1765</v>
      </c>
      <c r="BD41" s="1116" t="s">
        <v>70</v>
      </c>
      <c r="BE41" s="1116" t="s">
        <v>70</v>
      </c>
      <c r="BF41" s="1116" t="s">
        <v>70</v>
      </c>
      <c r="BG41" s="1116" t="s">
        <v>70</v>
      </c>
      <c r="BH41" s="1117" t="s">
        <v>70</v>
      </c>
      <c r="BI41" s="1116" t="s">
        <v>70</v>
      </c>
      <c r="BJ41" s="1116" t="s">
        <v>70</v>
      </c>
      <c r="BK41" s="1116" t="s">
        <v>70</v>
      </c>
      <c r="BL41" s="1116" t="s">
        <v>70</v>
      </c>
      <c r="BM41" s="1116" t="s">
        <v>70</v>
      </c>
      <c r="BN41" s="1116" t="s">
        <v>70</v>
      </c>
      <c r="BO41" s="1113" t="s">
        <v>917</v>
      </c>
      <c r="BP41" s="1120">
        <v>11533</v>
      </c>
      <c r="BQ41" s="1118">
        <v>99423</v>
      </c>
      <c r="BR41" s="1118">
        <v>7921</v>
      </c>
      <c r="BS41" s="1118">
        <v>12306</v>
      </c>
      <c r="BT41" s="1118">
        <v>74376</v>
      </c>
      <c r="BU41" s="1118">
        <v>87</v>
      </c>
      <c r="BV41" s="1118">
        <v>717</v>
      </c>
      <c r="BW41" s="1119">
        <v>19772</v>
      </c>
      <c r="BX41" s="1120">
        <v>6188</v>
      </c>
      <c r="BY41" s="1121">
        <v>9055</v>
      </c>
      <c r="BZ41" s="1121">
        <v>41721</v>
      </c>
      <c r="CA41" s="1121">
        <v>1646</v>
      </c>
      <c r="CB41" s="1121">
        <v>2534</v>
      </c>
      <c r="CC41" s="1121">
        <v>12883</v>
      </c>
      <c r="CD41" s="1121">
        <v>1835</v>
      </c>
      <c r="CE41" s="1121">
        <v>2878</v>
      </c>
      <c r="CF41" s="1121">
        <v>16265</v>
      </c>
      <c r="CG41" s="1121">
        <v>27</v>
      </c>
      <c r="CH41" s="1121">
        <v>86</v>
      </c>
      <c r="CI41" s="1119">
        <v>3784</v>
      </c>
      <c r="CJ41" s="1113" t="s">
        <v>917</v>
      </c>
      <c r="CK41" s="1116">
        <v>1549</v>
      </c>
      <c r="CL41" s="1116">
        <v>2451</v>
      </c>
      <c r="CM41" s="1116">
        <v>10402</v>
      </c>
      <c r="CN41" s="1116">
        <v>259</v>
      </c>
      <c r="CO41" s="1116">
        <v>341</v>
      </c>
      <c r="CP41" s="1116">
        <v>2079</v>
      </c>
      <c r="CQ41" s="1116">
        <v>3266</v>
      </c>
      <c r="CR41" s="1116">
        <v>4270</v>
      </c>
      <c r="CS41" s="1116">
        <v>14850</v>
      </c>
      <c r="CT41" s="1117">
        <v>985</v>
      </c>
      <c r="CU41" s="1116">
        <v>1476</v>
      </c>
      <c r="CV41" s="1116">
        <v>3691</v>
      </c>
      <c r="CW41" s="1116">
        <v>68</v>
      </c>
      <c r="CX41" s="1116">
        <v>1729</v>
      </c>
      <c r="CY41" s="1116">
        <v>364</v>
      </c>
      <c r="CZ41" s="1116">
        <v>12</v>
      </c>
      <c r="DA41" s="1116">
        <v>106</v>
      </c>
      <c r="DB41" s="1116">
        <v>19</v>
      </c>
      <c r="DC41" s="1113" t="s">
        <v>917</v>
      </c>
      <c r="DD41" s="1116">
        <v>12</v>
      </c>
      <c r="DE41" s="1116">
        <v>21</v>
      </c>
      <c r="DF41" s="1116">
        <v>255</v>
      </c>
      <c r="DG41" s="1117">
        <v>1</v>
      </c>
      <c r="DH41" s="1116">
        <v>10</v>
      </c>
      <c r="DI41" s="1116">
        <v>95</v>
      </c>
      <c r="DJ41" s="1116" t="s">
        <v>70</v>
      </c>
      <c r="DK41" s="1116" t="s">
        <v>70</v>
      </c>
      <c r="DL41" s="1116" t="s">
        <v>70</v>
      </c>
      <c r="DM41" s="1116">
        <v>303</v>
      </c>
      <c r="DN41" s="1116">
        <v>1409</v>
      </c>
      <c r="DO41" s="1116" t="s">
        <v>70</v>
      </c>
      <c r="DP41" s="1116" t="s">
        <v>70</v>
      </c>
      <c r="DQ41" s="1116" t="s">
        <v>70</v>
      </c>
      <c r="DR41" s="1116" t="s">
        <v>70</v>
      </c>
      <c r="DS41" s="1116">
        <v>4</v>
      </c>
      <c r="DT41" s="1116">
        <v>343</v>
      </c>
      <c r="DU41" s="1116" t="s">
        <v>70</v>
      </c>
      <c r="DV41" s="1116" t="s">
        <v>70</v>
      </c>
      <c r="DW41" s="1117">
        <v>9</v>
      </c>
      <c r="DX41" s="1116">
        <v>267</v>
      </c>
      <c r="DY41" s="1113" t="s">
        <v>917</v>
      </c>
      <c r="DZ41" s="1116" t="s">
        <v>70</v>
      </c>
      <c r="EA41" s="1116" t="s">
        <v>70</v>
      </c>
      <c r="EB41" s="1116">
        <v>18</v>
      </c>
      <c r="EC41" s="1116">
        <v>7560</v>
      </c>
      <c r="ED41" s="1116">
        <v>352</v>
      </c>
      <c r="EE41" s="1116">
        <v>553</v>
      </c>
      <c r="EF41" s="1116">
        <v>11301</v>
      </c>
      <c r="EG41" s="1116">
        <v>10</v>
      </c>
      <c r="EH41" s="1116">
        <v>83</v>
      </c>
      <c r="EI41" s="1122" t="s">
        <v>917</v>
      </c>
      <c r="EJ41" s="1116">
        <v>274</v>
      </c>
      <c r="EK41" s="1116">
        <v>363</v>
      </c>
      <c r="EL41" s="1116">
        <v>2909</v>
      </c>
      <c r="EM41" s="1116">
        <v>68</v>
      </c>
      <c r="EN41" s="1116">
        <v>107</v>
      </c>
      <c r="EO41" s="1116">
        <v>543</v>
      </c>
      <c r="EP41" s="1116">
        <v>160</v>
      </c>
      <c r="EQ41" s="1116">
        <v>180</v>
      </c>
      <c r="ER41" s="1116">
        <v>1021</v>
      </c>
      <c r="ES41" s="1113" t="s">
        <v>917</v>
      </c>
      <c r="ET41" s="1116">
        <v>10</v>
      </c>
      <c r="EU41" s="1117">
        <v>209</v>
      </c>
      <c r="EV41" s="1116">
        <v>47</v>
      </c>
      <c r="EW41" s="1116" t="s">
        <v>70</v>
      </c>
      <c r="EX41" s="1116" t="s">
        <v>70</v>
      </c>
      <c r="EY41" s="1116" t="s">
        <v>70</v>
      </c>
      <c r="EZ41" s="1116">
        <v>161</v>
      </c>
      <c r="FA41" s="1116">
        <v>296</v>
      </c>
      <c r="FB41" s="1116">
        <v>6307</v>
      </c>
      <c r="FC41" s="1116">
        <v>4</v>
      </c>
      <c r="FD41" s="1116">
        <v>61</v>
      </c>
      <c r="FE41" s="1116">
        <v>5033</v>
      </c>
      <c r="FF41" s="1116">
        <v>116</v>
      </c>
      <c r="FG41" s="1116">
        <v>174</v>
      </c>
      <c r="FH41" s="1116">
        <v>1010</v>
      </c>
      <c r="FI41" s="1117">
        <v>41</v>
      </c>
      <c r="FJ41" s="1116">
        <v>61</v>
      </c>
      <c r="FK41" s="1116">
        <v>263</v>
      </c>
      <c r="FL41" s="1113" t="s">
        <v>917</v>
      </c>
      <c r="FM41" s="1116">
        <v>71</v>
      </c>
      <c r="FN41" s="1116">
        <v>83</v>
      </c>
      <c r="FO41" s="1116">
        <v>651</v>
      </c>
      <c r="FP41" s="1116">
        <v>4</v>
      </c>
      <c r="FQ41" s="1116">
        <v>161</v>
      </c>
      <c r="FR41" s="1116">
        <v>107</v>
      </c>
      <c r="FS41" s="1116" t="s">
        <v>70</v>
      </c>
      <c r="FT41" s="1116" t="s">
        <v>70</v>
      </c>
      <c r="FU41" s="1116" t="s">
        <v>70</v>
      </c>
      <c r="FV41" s="1123">
        <v>14</v>
      </c>
      <c r="FW41" s="1117">
        <v>327</v>
      </c>
      <c r="FX41" s="1116">
        <v>2</v>
      </c>
      <c r="FY41" s="1116">
        <v>107</v>
      </c>
      <c r="FZ41" s="1116" t="s">
        <v>70</v>
      </c>
      <c r="GA41" s="1116" t="s">
        <v>70</v>
      </c>
      <c r="GB41" s="1116">
        <v>38</v>
      </c>
      <c r="GC41" s="1116">
        <v>1382</v>
      </c>
      <c r="GD41" s="1116">
        <v>22</v>
      </c>
      <c r="GE41" s="1116">
        <v>691</v>
      </c>
      <c r="GF41" s="1116">
        <v>16</v>
      </c>
      <c r="GG41" s="1116">
        <v>691</v>
      </c>
    </row>
    <row r="42" spans="1:189" s="1124" customFormat="1" ht="11.25" customHeight="1">
      <c r="A42" s="1113" t="s">
        <v>918</v>
      </c>
      <c r="B42" s="1114">
        <v>28256</v>
      </c>
      <c r="C42" s="1114">
        <v>386498</v>
      </c>
      <c r="D42" s="1114">
        <v>10800</v>
      </c>
      <c r="E42" s="1114">
        <v>213079</v>
      </c>
      <c r="F42" s="1114">
        <v>7104</v>
      </c>
      <c r="G42" s="1114">
        <v>11166</v>
      </c>
      <c r="H42" s="1114">
        <v>122458</v>
      </c>
      <c r="I42" s="1114">
        <v>117</v>
      </c>
      <c r="J42" s="1114">
        <v>988</v>
      </c>
      <c r="K42" s="1114">
        <v>50552</v>
      </c>
      <c r="L42" s="1115">
        <v>5538</v>
      </c>
      <c r="M42" s="1114">
        <v>7435</v>
      </c>
      <c r="N42" s="1114">
        <v>56442</v>
      </c>
      <c r="O42" s="1114">
        <v>1449</v>
      </c>
      <c r="P42" s="1114">
        <v>2743</v>
      </c>
      <c r="Q42" s="1114">
        <v>15464</v>
      </c>
      <c r="R42" s="1114">
        <v>3181</v>
      </c>
      <c r="S42" s="1114">
        <v>3582</v>
      </c>
      <c r="T42" s="1114">
        <v>28822</v>
      </c>
      <c r="U42" s="1114" t="s">
        <v>918</v>
      </c>
      <c r="V42" s="1116">
        <v>100</v>
      </c>
      <c r="W42" s="1116">
        <v>1947</v>
      </c>
      <c r="X42" s="1117">
        <v>651</v>
      </c>
      <c r="Y42" s="1116" t="s">
        <v>70</v>
      </c>
      <c r="Z42" s="1116" t="s">
        <v>70</v>
      </c>
      <c r="AA42" s="1116" t="s">
        <v>70</v>
      </c>
      <c r="AB42" s="1116" t="s">
        <v>70</v>
      </c>
      <c r="AC42" s="1116" t="s">
        <v>70</v>
      </c>
      <c r="AD42" s="1116" t="s">
        <v>70</v>
      </c>
      <c r="AE42" s="1116">
        <v>332</v>
      </c>
      <c r="AF42" s="1116">
        <v>1564</v>
      </c>
      <c r="AG42" s="1116" t="s">
        <v>70</v>
      </c>
      <c r="AH42" s="1116" t="s">
        <v>70</v>
      </c>
      <c r="AI42" s="1116" t="s">
        <v>70</v>
      </c>
      <c r="AJ42" s="1117" t="s">
        <v>70</v>
      </c>
      <c r="AK42" s="1116">
        <v>4</v>
      </c>
      <c r="AL42" s="1116">
        <v>31</v>
      </c>
      <c r="AM42" s="1116" t="s">
        <v>70</v>
      </c>
      <c r="AN42" s="1116" t="s">
        <v>70</v>
      </c>
      <c r="AO42" s="1116">
        <v>10</v>
      </c>
      <c r="AP42" s="1116">
        <v>241</v>
      </c>
      <c r="AQ42" s="1114" t="s">
        <v>918</v>
      </c>
      <c r="AR42" s="1116">
        <v>140</v>
      </c>
      <c r="AS42" s="1116">
        <v>5924</v>
      </c>
      <c r="AT42" s="1116">
        <v>50425</v>
      </c>
      <c r="AU42" s="1116">
        <v>16</v>
      </c>
      <c r="AV42" s="1116">
        <v>730</v>
      </c>
      <c r="AW42" s="1117">
        <v>6428</v>
      </c>
      <c r="AX42" s="1116">
        <v>124</v>
      </c>
      <c r="AY42" s="1116">
        <v>5194</v>
      </c>
      <c r="AZ42" s="1116">
        <v>43997</v>
      </c>
      <c r="BA42" s="1116">
        <v>24</v>
      </c>
      <c r="BB42" s="1116">
        <v>1083</v>
      </c>
      <c r="BC42" s="1116">
        <v>5664</v>
      </c>
      <c r="BD42" s="1116">
        <v>3</v>
      </c>
      <c r="BE42" s="1116">
        <v>2416</v>
      </c>
      <c r="BF42" s="1116" t="s">
        <v>70</v>
      </c>
      <c r="BG42" s="1116" t="s">
        <v>70</v>
      </c>
      <c r="BH42" s="1117">
        <v>3</v>
      </c>
      <c r="BI42" s="1116">
        <v>2416</v>
      </c>
      <c r="BJ42" s="1116">
        <v>1</v>
      </c>
      <c r="BK42" s="1116">
        <v>420</v>
      </c>
      <c r="BL42" s="1116">
        <v>1</v>
      </c>
      <c r="BM42" s="1116">
        <v>87</v>
      </c>
      <c r="BN42" s="1116">
        <v>387</v>
      </c>
      <c r="BO42" s="1113" t="s">
        <v>918</v>
      </c>
      <c r="BP42" s="1120">
        <v>16057</v>
      </c>
      <c r="BQ42" s="1118">
        <v>155342</v>
      </c>
      <c r="BR42" s="1118">
        <v>10616</v>
      </c>
      <c r="BS42" s="1118">
        <v>16145</v>
      </c>
      <c r="BT42" s="1118">
        <v>116593</v>
      </c>
      <c r="BU42" s="1118">
        <v>114</v>
      </c>
      <c r="BV42" s="1118">
        <v>697</v>
      </c>
      <c r="BW42" s="1119">
        <v>33494</v>
      </c>
      <c r="BX42" s="1120">
        <v>8468</v>
      </c>
      <c r="BY42" s="1121">
        <v>12212</v>
      </c>
      <c r="BZ42" s="1121">
        <v>67842</v>
      </c>
      <c r="CA42" s="1121">
        <v>2034</v>
      </c>
      <c r="CB42" s="1121">
        <v>3236</v>
      </c>
      <c r="CC42" s="1121">
        <v>15257</v>
      </c>
      <c r="CD42" s="1121">
        <v>2096</v>
      </c>
      <c r="CE42" s="1121">
        <v>3131</v>
      </c>
      <c r="CF42" s="1121">
        <v>19708</v>
      </c>
      <c r="CG42" s="1121">
        <v>32</v>
      </c>
      <c r="CH42" s="1121">
        <v>158</v>
      </c>
      <c r="CI42" s="1119">
        <v>6865</v>
      </c>
      <c r="CJ42" s="1113" t="s">
        <v>918</v>
      </c>
      <c r="CK42" s="1116">
        <v>1828</v>
      </c>
      <c r="CL42" s="1116">
        <v>2676</v>
      </c>
      <c r="CM42" s="1116">
        <v>11424</v>
      </c>
      <c r="CN42" s="1116">
        <v>236</v>
      </c>
      <c r="CO42" s="1116">
        <v>297</v>
      </c>
      <c r="CP42" s="1116">
        <v>1418</v>
      </c>
      <c r="CQ42" s="1116">
        <v>5095</v>
      </c>
      <c r="CR42" s="1116">
        <v>6361</v>
      </c>
      <c r="CS42" s="1116">
        <v>28010</v>
      </c>
      <c r="CT42" s="1117">
        <v>1273</v>
      </c>
      <c r="CU42" s="1116">
        <v>1800</v>
      </c>
      <c r="CV42" s="1116">
        <v>5296</v>
      </c>
      <c r="CW42" s="1116">
        <v>83</v>
      </c>
      <c r="CX42" s="1116">
        <v>1176</v>
      </c>
      <c r="CY42" s="1116">
        <v>241</v>
      </c>
      <c r="CZ42" s="1116">
        <v>19</v>
      </c>
      <c r="DA42" s="1116">
        <v>207</v>
      </c>
      <c r="DB42" s="1116">
        <v>36</v>
      </c>
      <c r="DC42" s="1113" t="s">
        <v>918</v>
      </c>
      <c r="DD42" s="1116">
        <v>14</v>
      </c>
      <c r="DE42" s="1116">
        <v>100</v>
      </c>
      <c r="DF42" s="1116">
        <v>942</v>
      </c>
      <c r="DG42" s="1117">
        <v>14</v>
      </c>
      <c r="DH42" s="1116">
        <v>100</v>
      </c>
      <c r="DI42" s="1116">
        <v>942</v>
      </c>
      <c r="DJ42" s="1116" t="s">
        <v>70</v>
      </c>
      <c r="DK42" s="1116" t="s">
        <v>70</v>
      </c>
      <c r="DL42" s="1116" t="s">
        <v>70</v>
      </c>
      <c r="DM42" s="1116">
        <v>310</v>
      </c>
      <c r="DN42" s="1116">
        <v>1366</v>
      </c>
      <c r="DO42" s="1116" t="s">
        <v>70</v>
      </c>
      <c r="DP42" s="1116" t="s">
        <v>70</v>
      </c>
      <c r="DQ42" s="1116" t="s">
        <v>70</v>
      </c>
      <c r="DR42" s="1116" t="s">
        <v>70</v>
      </c>
      <c r="DS42" s="1116">
        <v>3</v>
      </c>
      <c r="DT42" s="1116">
        <v>210</v>
      </c>
      <c r="DU42" s="1116" t="s">
        <v>70</v>
      </c>
      <c r="DV42" s="1116" t="s">
        <v>70</v>
      </c>
      <c r="DW42" s="1117" t="s">
        <v>70</v>
      </c>
      <c r="DX42" s="1116" t="s">
        <v>70</v>
      </c>
      <c r="DY42" s="1113" t="s">
        <v>918</v>
      </c>
      <c r="DZ42" s="1116" t="s">
        <v>70</v>
      </c>
      <c r="EA42" s="1116" t="s">
        <v>70</v>
      </c>
      <c r="EB42" s="1116">
        <v>19</v>
      </c>
      <c r="EC42" s="1116">
        <v>7980</v>
      </c>
      <c r="ED42" s="1116">
        <v>748</v>
      </c>
      <c r="EE42" s="1116">
        <v>1125</v>
      </c>
      <c r="EF42" s="1116">
        <v>8999</v>
      </c>
      <c r="EG42" s="1116">
        <v>7</v>
      </c>
      <c r="EH42" s="1116">
        <v>65</v>
      </c>
      <c r="EI42" s="1122" t="s">
        <v>918</v>
      </c>
      <c r="EJ42" s="1116">
        <v>636</v>
      </c>
      <c r="EK42" s="1116">
        <v>867</v>
      </c>
      <c r="EL42" s="1116">
        <v>5413</v>
      </c>
      <c r="EM42" s="1116">
        <v>105</v>
      </c>
      <c r="EN42" s="1116">
        <v>193</v>
      </c>
      <c r="EO42" s="1116">
        <v>1331</v>
      </c>
      <c r="EP42" s="1116">
        <v>368</v>
      </c>
      <c r="EQ42" s="1116">
        <v>419</v>
      </c>
      <c r="ER42" s="1116">
        <v>3150</v>
      </c>
      <c r="ES42" s="1113" t="s">
        <v>918</v>
      </c>
      <c r="ET42" s="1116">
        <v>5</v>
      </c>
      <c r="EU42" s="1117">
        <v>168</v>
      </c>
      <c r="EV42" s="1116">
        <v>45</v>
      </c>
      <c r="EW42" s="1116" t="s">
        <v>70</v>
      </c>
      <c r="EX42" s="1116" t="s">
        <v>70</v>
      </c>
      <c r="EY42" s="1116" t="s">
        <v>70</v>
      </c>
      <c r="EZ42" s="1116">
        <v>179</v>
      </c>
      <c r="FA42" s="1116">
        <v>294</v>
      </c>
      <c r="FB42" s="1116">
        <v>4758</v>
      </c>
      <c r="FC42" s="1116">
        <v>7</v>
      </c>
      <c r="FD42" s="1116">
        <v>44</v>
      </c>
      <c r="FE42" s="1116">
        <v>3098</v>
      </c>
      <c r="FF42" s="1116">
        <v>143</v>
      </c>
      <c r="FG42" s="1116">
        <v>179</v>
      </c>
      <c r="FH42" s="1116">
        <v>1131</v>
      </c>
      <c r="FI42" s="1117">
        <v>29</v>
      </c>
      <c r="FJ42" s="1116">
        <v>71</v>
      </c>
      <c r="FK42" s="1116">
        <v>529</v>
      </c>
      <c r="FL42" s="1113" t="s">
        <v>918</v>
      </c>
      <c r="FM42" s="1116">
        <v>82</v>
      </c>
      <c r="FN42" s="1116">
        <v>88</v>
      </c>
      <c r="FO42" s="1116">
        <v>710</v>
      </c>
      <c r="FP42" s="1116">
        <v>7</v>
      </c>
      <c r="FQ42" s="1116">
        <v>88</v>
      </c>
      <c r="FR42" s="1116">
        <v>18</v>
      </c>
      <c r="FS42" s="1116" t="s">
        <v>70</v>
      </c>
      <c r="FT42" s="1116" t="s">
        <v>70</v>
      </c>
      <c r="FU42" s="1116" t="s">
        <v>70</v>
      </c>
      <c r="FV42" s="1123">
        <v>22</v>
      </c>
      <c r="FW42" s="1117">
        <v>396</v>
      </c>
      <c r="FX42" s="1116" t="s">
        <v>70</v>
      </c>
      <c r="FY42" s="1116" t="s">
        <v>70</v>
      </c>
      <c r="FZ42" s="1116" t="s">
        <v>70</v>
      </c>
      <c r="GA42" s="1116" t="s">
        <v>70</v>
      </c>
      <c r="GB42" s="1116">
        <v>39</v>
      </c>
      <c r="GC42" s="1116">
        <v>879</v>
      </c>
      <c r="GD42" s="1116">
        <v>29</v>
      </c>
      <c r="GE42" s="1116">
        <v>637</v>
      </c>
      <c r="GF42" s="1116">
        <v>10</v>
      </c>
      <c r="GG42" s="1116">
        <v>241</v>
      </c>
    </row>
    <row r="43" spans="1:189" s="1124" customFormat="1" ht="11.25" customHeight="1">
      <c r="A43" s="1113" t="s">
        <v>919</v>
      </c>
      <c r="B43" s="1114">
        <v>921</v>
      </c>
      <c r="C43" s="1114">
        <v>8064</v>
      </c>
      <c r="D43" s="1114">
        <v>139</v>
      </c>
      <c r="E43" s="1114">
        <v>1193</v>
      </c>
      <c r="F43" s="1114">
        <v>101</v>
      </c>
      <c r="G43" s="1114">
        <v>132</v>
      </c>
      <c r="H43" s="1114">
        <v>894</v>
      </c>
      <c r="I43" s="1114">
        <v>1</v>
      </c>
      <c r="J43" s="1114">
        <v>3</v>
      </c>
      <c r="K43" s="1114">
        <v>95</v>
      </c>
      <c r="L43" s="1115">
        <v>61</v>
      </c>
      <c r="M43" s="1114">
        <v>65</v>
      </c>
      <c r="N43" s="1114">
        <v>298</v>
      </c>
      <c r="O43" s="1114">
        <v>39</v>
      </c>
      <c r="P43" s="1114">
        <v>64</v>
      </c>
      <c r="Q43" s="1114">
        <v>501</v>
      </c>
      <c r="R43" s="1114">
        <v>37</v>
      </c>
      <c r="S43" s="1114">
        <v>40</v>
      </c>
      <c r="T43" s="1114">
        <v>106</v>
      </c>
      <c r="U43" s="1114" t="s">
        <v>919</v>
      </c>
      <c r="V43" s="1116">
        <v>2</v>
      </c>
      <c r="W43" s="1116">
        <v>8</v>
      </c>
      <c r="X43" s="1117">
        <v>2</v>
      </c>
      <c r="Y43" s="1116" t="s">
        <v>70</v>
      </c>
      <c r="Z43" s="1116" t="s">
        <v>70</v>
      </c>
      <c r="AA43" s="1116" t="s">
        <v>70</v>
      </c>
      <c r="AB43" s="1116" t="s">
        <v>70</v>
      </c>
      <c r="AC43" s="1116" t="s">
        <v>70</v>
      </c>
      <c r="AD43" s="1116" t="s">
        <v>70</v>
      </c>
      <c r="AE43" s="1116" t="s">
        <v>70</v>
      </c>
      <c r="AF43" s="1116" t="s">
        <v>70</v>
      </c>
      <c r="AG43" s="1116" t="s">
        <v>70</v>
      </c>
      <c r="AH43" s="1116" t="s">
        <v>70</v>
      </c>
      <c r="AI43" s="1116" t="s">
        <v>70</v>
      </c>
      <c r="AJ43" s="1117" t="s">
        <v>70</v>
      </c>
      <c r="AK43" s="1116" t="s">
        <v>70</v>
      </c>
      <c r="AL43" s="1116" t="s">
        <v>70</v>
      </c>
      <c r="AM43" s="1116" t="s">
        <v>70</v>
      </c>
      <c r="AN43" s="1116" t="s">
        <v>70</v>
      </c>
      <c r="AO43" s="1116" t="s">
        <v>70</v>
      </c>
      <c r="AP43" s="1116" t="s">
        <v>70</v>
      </c>
      <c r="AQ43" s="1114" t="s">
        <v>919</v>
      </c>
      <c r="AR43" s="1116">
        <v>1</v>
      </c>
      <c r="AS43" s="1116">
        <v>18</v>
      </c>
      <c r="AT43" s="1116">
        <v>191</v>
      </c>
      <c r="AU43" s="1116" t="s">
        <v>70</v>
      </c>
      <c r="AV43" s="1116" t="s">
        <v>70</v>
      </c>
      <c r="AW43" s="1117" t="s">
        <v>70</v>
      </c>
      <c r="AX43" s="1116">
        <v>1</v>
      </c>
      <c r="AY43" s="1116">
        <v>18</v>
      </c>
      <c r="AZ43" s="1116">
        <v>191</v>
      </c>
      <c r="BA43" s="1116" t="s">
        <v>70</v>
      </c>
      <c r="BB43" s="1116" t="s">
        <v>70</v>
      </c>
      <c r="BC43" s="1116" t="s">
        <v>70</v>
      </c>
      <c r="BD43" s="1116" t="s">
        <v>70</v>
      </c>
      <c r="BE43" s="1116" t="s">
        <v>70</v>
      </c>
      <c r="BF43" s="1116" t="s">
        <v>70</v>
      </c>
      <c r="BG43" s="1116" t="s">
        <v>70</v>
      </c>
      <c r="BH43" s="1117" t="s">
        <v>70</v>
      </c>
      <c r="BI43" s="1116" t="s">
        <v>70</v>
      </c>
      <c r="BJ43" s="1116" t="s">
        <v>70</v>
      </c>
      <c r="BK43" s="1116" t="s">
        <v>70</v>
      </c>
      <c r="BL43" s="1116" t="s">
        <v>70</v>
      </c>
      <c r="BM43" s="1116" t="s">
        <v>70</v>
      </c>
      <c r="BN43" s="1116" t="s">
        <v>70</v>
      </c>
      <c r="BO43" s="1113" t="s">
        <v>919</v>
      </c>
      <c r="BP43" s="1120">
        <v>702</v>
      </c>
      <c r="BQ43" s="1118">
        <v>4607</v>
      </c>
      <c r="BR43" s="1118">
        <v>445</v>
      </c>
      <c r="BS43" s="1118">
        <v>647</v>
      </c>
      <c r="BT43" s="1118">
        <v>2740</v>
      </c>
      <c r="BU43" s="1118">
        <v>2</v>
      </c>
      <c r="BV43" s="1118">
        <v>8</v>
      </c>
      <c r="BW43" s="1119">
        <v>97</v>
      </c>
      <c r="BX43" s="1120">
        <v>365</v>
      </c>
      <c r="BY43" s="1121">
        <v>538</v>
      </c>
      <c r="BZ43" s="1121">
        <v>2197</v>
      </c>
      <c r="CA43" s="1121">
        <v>78</v>
      </c>
      <c r="CB43" s="1121">
        <v>101</v>
      </c>
      <c r="CC43" s="1121">
        <v>446</v>
      </c>
      <c r="CD43" s="1121">
        <v>155</v>
      </c>
      <c r="CE43" s="1121">
        <v>219</v>
      </c>
      <c r="CF43" s="1121">
        <v>835</v>
      </c>
      <c r="CG43" s="1121">
        <v>1</v>
      </c>
      <c r="CH43" s="1121">
        <v>2</v>
      </c>
      <c r="CI43" s="1119">
        <v>24</v>
      </c>
      <c r="CJ43" s="1113" t="s">
        <v>919</v>
      </c>
      <c r="CK43" s="1116">
        <v>136</v>
      </c>
      <c r="CL43" s="1116">
        <v>196</v>
      </c>
      <c r="CM43" s="1116">
        <v>721</v>
      </c>
      <c r="CN43" s="1116">
        <v>18</v>
      </c>
      <c r="CO43" s="1116">
        <v>21</v>
      </c>
      <c r="CP43" s="1116">
        <v>90</v>
      </c>
      <c r="CQ43" s="1116">
        <v>257</v>
      </c>
      <c r="CR43" s="1116">
        <v>324</v>
      </c>
      <c r="CS43" s="1116">
        <v>1866</v>
      </c>
      <c r="CT43" s="1117">
        <v>102</v>
      </c>
      <c r="CU43" s="1116">
        <v>138</v>
      </c>
      <c r="CV43" s="1116">
        <v>362</v>
      </c>
      <c r="CW43" s="1116">
        <v>1</v>
      </c>
      <c r="CX43" s="1116">
        <v>4</v>
      </c>
      <c r="CY43" s="1116">
        <v>1</v>
      </c>
      <c r="CZ43" s="1116" t="s">
        <v>70</v>
      </c>
      <c r="DA43" s="1116" t="s">
        <v>70</v>
      </c>
      <c r="DB43" s="1116" t="s">
        <v>70</v>
      </c>
      <c r="DC43" s="1113" t="s">
        <v>919</v>
      </c>
      <c r="DD43" s="1116" t="s">
        <v>70</v>
      </c>
      <c r="DE43" s="1116" t="s">
        <v>70</v>
      </c>
      <c r="DF43" s="1116" t="s">
        <v>70</v>
      </c>
      <c r="DG43" s="1117" t="s">
        <v>70</v>
      </c>
      <c r="DH43" s="1116" t="s">
        <v>70</v>
      </c>
      <c r="DI43" s="1116" t="s">
        <v>70</v>
      </c>
      <c r="DJ43" s="1116" t="s">
        <v>70</v>
      </c>
      <c r="DK43" s="1116" t="s">
        <v>70</v>
      </c>
      <c r="DL43" s="1116" t="s">
        <v>70</v>
      </c>
      <c r="DM43" s="1116" t="s">
        <v>70</v>
      </c>
      <c r="DN43" s="1116" t="s">
        <v>70</v>
      </c>
      <c r="DO43" s="1116" t="s">
        <v>70</v>
      </c>
      <c r="DP43" s="1116" t="s">
        <v>70</v>
      </c>
      <c r="DQ43" s="1116" t="s">
        <v>70</v>
      </c>
      <c r="DR43" s="1116" t="s">
        <v>70</v>
      </c>
      <c r="DS43" s="1116" t="s">
        <v>70</v>
      </c>
      <c r="DT43" s="1116" t="s">
        <v>70</v>
      </c>
      <c r="DU43" s="1116" t="s">
        <v>70</v>
      </c>
      <c r="DV43" s="1116" t="s">
        <v>70</v>
      </c>
      <c r="DW43" s="1117" t="s">
        <v>70</v>
      </c>
      <c r="DX43" s="1116" t="s">
        <v>70</v>
      </c>
      <c r="DY43" s="1113" t="s">
        <v>919</v>
      </c>
      <c r="DZ43" s="1116" t="s">
        <v>70</v>
      </c>
      <c r="EA43" s="1116" t="s">
        <v>70</v>
      </c>
      <c r="EB43" s="1116" t="s">
        <v>70</v>
      </c>
      <c r="EC43" s="1116" t="s">
        <v>70</v>
      </c>
      <c r="ED43" s="1116">
        <v>60</v>
      </c>
      <c r="EE43" s="1116">
        <v>129</v>
      </c>
      <c r="EF43" s="1116">
        <v>2084</v>
      </c>
      <c r="EG43" s="1116">
        <v>3</v>
      </c>
      <c r="EH43" s="1116">
        <v>37</v>
      </c>
      <c r="EI43" s="1122" t="s">
        <v>919</v>
      </c>
      <c r="EJ43" s="1116">
        <v>45</v>
      </c>
      <c r="EK43" s="1116">
        <v>70</v>
      </c>
      <c r="EL43" s="1116">
        <v>416</v>
      </c>
      <c r="EM43" s="1116">
        <v>12</v>
      </c>
      <c r="EN43" s="1116">
        <v>22</v>
      </c>
      <c r="EO43" s="1116">
        <v>142</v>
      </c>
      <c r="EP43" s="1116">
        <v>20</v>
      </c>
      <c r="EQ43" s="1116">
        <v>25</v>
      </c>
      <c r="ER43" s="1116">
        <v>159</v>
      </c>
      <c r="ES43" s="1113" t="s">
        <v>919</v>
      </c>
      <c r="ET43" s="1116">
        <v>3</v>
      </c>
      <c r="EU43" s="1117">
        <v>96</v>
      </c>
      <c r="EV43" s="1116">
        <v>20</v>
      </c>
      <c r="EW43" s="1116" t="s">
        <v>70</v>
      </c>
      <c r="EX43" s="1116" t="s">
        <v>70</v>
      </c>
      <c r="EY43" s="1116" t="s">
        <v>70</v>
      </c>
      <c r="EZ43" s="1116" t="s">
        <v>70</v>
      </c>
      <c r="FA43" s="1116" t="s">
        <v>70</v>
      </c>
      <c r="FB43" s="1116" t="s">
        <v>70</v>
      </c>
      <c r="FC43" s="1116" t="s">
        <v>70</v>
      </c>
      <c r="FD43" s="1116" t="s">
        <v>70</v>
      </c>
      <c r="FE43" s="1116" t="s">
        <v>70</v>
      </c>
      <c r="FF43" s="1116" t="s">
        <v>70</v>
      </c>
      <c r="FG43" s="1116" t="s">
        <v>70</v>
      </c>
      <c r="FH43" s="1116" t="s">
        <v>70</v>
      </c>
      <c r="FI43" s="1117" t="s">
        <v>70</v>
      </c>
      <c r="FJ43" s="1116" t="s">
        <v>70</v>
      </c>
      <c r="FK43" s="1116" t="s">
        <v>70</v>
      </c>
      <c r="FL43" s="1113" t="s">
        <v>919</v>
      </c>
      <c r="FM43" s="1116" t="s">
        <v>70</v>
      </c>
      <c r="FN43" s="1116" t="s">
        <v>70</v>
      </c>
      <c r="FO43" s="1116" t="s">
        <v>70</v>
      </c>
      <c r="FP43" s="1116" t="s">
        <v>70</v>
      </c>
      <c r="FQ43" s="1116" t="s">
        <v>70</v>
      </c>
      <c r="FR43" s="1116" t="s">
        <v>70</v>
      </c>
      <c r="FS43" s="1116" t="s">
        <v>70</v>
      </c>
      <c r="FT43" s="1116" t="s">
        <v>70</v>
      </c>
      <c r="FU43" s="1116" t="s">
        <v>70</v>
      </c>
      <c r="FV43" s="1123" t="s">
        <v>70</v>
      </c>
      <c r="FW43" s="1117" t="s">
        <v>70</v>
      </c>
      <c r="FX43" s="1116" t="s">
        <v>70</v>
      </c>
      <c r="FY43" s="1116" t="s">
        <v>70</v>
      </c>
      <c r="FZ43" s="1116" t="s">
        <v>70</v>
      </c>
      <c r="GA43" s="1116" t="s">
        <v>70</v>
      </c>
      <c r="GB43" s="1116" t="s">
        <v>70</v>
      </c>
      <c r="GC43" s="1116" t="s">
        <v>70</v>
      </c>
      <c r="GD43" s="1116" t="s">
        <v>70</v>
      </c>
      <c r="GE43" s="1116" t="s">
        <v>70</v>
      </c>
      <c r="GF43" s="1116" t="s">
        <v>70</v>
      </c>
      <c r="GG43" s="1116" t="s">
        <v>70</v>
      </c>
    </row>
    <row r="44" spans="1:189" s="1124" customFormat="1" ht="7.5" customHeight="1">
      <c r="A44" s="1113"/>
      <c r="B44" s="1114"/>
      <c r="C44" s="1114"/>
      <c r="D44" s="1114"/>
      <c r="E44" s="1114"/>
      <c r="F44" s="1114"/>
      <c r="G44" s="1114"/>
      <c r="H44" s="1114"/>
      <c r="I44" s="1114"/>
      <c r="J44" s="1114"/>
      <c r="K44" s="1114"/>
      <c r="L44" s="1115"/>
      <c r="M44" s="1114"/>
      <c r="N44" s="1114"/>
      <c r="O44" s="1114"/>
      <c r="P44" s="1114"/>
      <c r="Q44" s="1114"/>
      <c r="R44" s="1114"/>
      <c r="S44" s="1114"/>
      <c r="T44" s="1114"/>
      <c r="U44" s="1114"/>
      <c r="V44" s="1116"/>
      <c r="W44" s="1116"/>
      <c r="X44" s="1117"/>
      <c r="Y44" s="1116"/>
      <c r="Z44" s="1116"/>
      <c r="AA44" s="1116"/>
      <c r="AB44" s="1116"/>
      <c r="AC44" s="1116"/>
      <c r="AD44" s="1116"/>
      <c r="AE44" s="1116"/>
      <c r="AF44" s="1116"/>
      <c r="AG44" s="1116"/>
      <c r="AH44" s="1116"/>
      <c r="AI44" s="1116"/>
      <c r="AJ44" s="1117"/>
      <c r="AK44" s="1116"/>
      <c r="AL44" s="1116"/>
      <c r="AM44" s="1116"/>
      <c r="AN44" s="1116"/>
      <c r="AO44" s="1116"/>
      <c r="AP44" s="1116"/>
      <c r="AQ44" s="1114"/>
      <c r="AR44" s="1116"/>
      <c r="AS44" s="1116"/>
      <c r="AT44" s="1116"/>
      <c r="AU44" s="1116"/>
      <c r="AV44" s="1116"/>
      <c r="AW44" s="1117"/>
      <c r="AX44" s="1116"/>
      <c r="AY44" s="1116"/>
      <c r="AZ44" s="1116"/>
      <c r="BA44" s="1116"/>
      <c r="BB44" s="1116"/>
      <c r="BC44" s="1116"/>
      <c r="BD44" s="1116"/>
      <c r="BE44" s="1116"/>
      <c r="BF44" s="1116"/>
      <c r="BG44" s="1116"/>
      <c r="BH44" s="1117"/>
      <c r="BI44" s="1116"/>
      <c r="BJ44" s="1116"/>
      <c r="BK44" s="1116"/>
      <c r="BL44" s="1116"/>
      <c r="BM44" s="1116"/>
      <c r="BN44" s="1116"/>
      <c r="BO44" s="1113"/>
      <c r="BP44" s="1120"/>
      <c r="BQ44" s="1118"/>
      <c r="BR44" s="1118"/>
      <c r="BS44" s="1118"/>
      <c r="BT44" s="1118"/>
      <c r="BU44" s="1118"/>
      <c r="BV44" s="1118"/>
      <c r="BW44" s="1119"/>
      <c r="BX44" s="1120"/>
      <c r="BY44" s="1121"/>
      <c r="BZ44" s="1121"/>
      <c r="CA44" s="1121"/>
      <c r="CB44" s="1121"/>
      <c r="CC44" s="1121"/>
      <c r="CD44" s="1121"/>
      <c r="CE44" s="1121"/>
      <c r="CF44" s="1121"/>
      <c r="CG44" s="1121"/>
      <c r="CH44" s="1121"/>
      <c r="CI44" s="1119"/>
      <c r="CJ44" s="1113"/>
      <c r="CK44" s="1116"/>
      <c r="CL44" s="1116"/>
      <c r="CM44" s="1116"/>
      <c r="CN44" s="1116"/>
      <c r="CO44" s="1116"/>
      <c r="CP44" s="1116"/>
      <c r="CQ44" s="1116"/>
      <c r="CR44" s="1116"/>
      <c r="CS44" s="1116"/>
      <c r="CT44" s="1117"/>
      <c r="CU44" s="1116"/>
      <c r="CV44" s="1116"/>
      <c r="CW44" s="1116"/>
      <c r="CX44" s="1116"/>
      <c r="CY44" s="1116"/>
      <c r="CZ44" s="1116"/>
      <c r="DA44" s="1116"/>
      <c r="DB44" s="1116"/>
      <c r="DC44" s="1113"/>
      <c r="DD44" s="1116"/>
      <c r="DE44" s="1116"/>
      <c r="DF44" s="1116"/>
      <c r="DG44" s="1117"/>
      <c r="DH44" s="1116"/>
      <c r="DI44" s="1116"/>
      <c r="DJ44" s="1116"/>
      <c r="DK44" s="1116"/>
      <c r="DL44" s="1116"/>
      <c r="DM44" s="1116"/>
      <c r="DN44" s="1116"/>
      <c r="DO44" s="1116"/>
      <c r="DP44" s="1116"/>
      <c r="DQ44" s="1116"/>
      <c r="DR44" s="1116"/>
      <c r="DS44" s="1116"/>
      <c r="DT44" s="1116"/>
      <c r="DU44" s="1116"/>
      <c r="DV44" s="1116"/>
      <c r="DW44" s="1117"/>
      <c r="DX44" s="1116"/>
      <c r="DY44" s="1113"/>
      <c r="DZ44" s="1116"/>
      <c r="EA44" s="1116"/>
      <c r="EB44" s="1116"/>
      <c r="EC44" s="1116"/>
      <c r="ED44" s="1116"/>
      <c r="EE44" s="1116"/>
      <c r="EF44" s="1116"/>
      <c r="EG44" s="1116"/>
      <c r="EH44" s="1116"/>
      <c r="EI44" s="1122"/>
      <c r="EJ44" s="1116"/>
      <c r="EK44" s="1116"/>
      <c r="EL44" s="1116"/>
      <c r="EM44" s="1116"/>
      <c r="EN44" s="1116"/>
      <c r="EO44" s="1116"/>
      <c r="EP44" s="1116"/>
      <c r="EQ44" s="1116"/>
      <c r="ER44" s="1116"/>
      <c r="ES44" s="1113"/>
      <c r="ET44" s="1116"/>
      <c r="EU44" s="1117"/>
      <c r="EV44" s="1116"/>
      <c r="EW44" s="1116"/>
      <c r="EX44" s="1116"/>
      <c r="EY44" s="1116"/>
      <c r="EZ44" s="1116"/>
      <c r="FA44" s="1116"/>
      <c r="FB44" s="1116"/>
      <c r="FC44" s="1116"/>
      <c r="FD44" s="1116"/>
      <c r="FE44" s="1116"/>
      <c r="FF44" s="1116"/>
      <c r="FG44" s="1116"/>
      <c r="FH44" s="1116"/>
      <c r="FI44" s="1117"/>
      <c r="FJ44" s="1116"/>
      <c r="FK44" s="1116"/>
      <c r="FL44" s="1113"/>
      <c r="FM44" s="1116"/>
      <c r="FN44" s="1116"/>
      <c r="FO44" s="1116"/>
      <c r="FP44" s="1116"/>
      <c r="FQ44" s="1116"/>
      <c r="FR44" s="1116"/>
      <c r="FS44" s="1116"/>
      <c r="FT44" s="1116"/>
      <c r="FU44" s="1116"/>
      <c r="FV44" s="1123"/>
      <c r="FW44" s="1117"/>
      <c r="FX44" s="1116"/>
      <c r="FY44" s="1116"/>
      <c r="FZ44" s="1116"/>
      <c r="GA44" s="1116"/>
      <c r="GB44" s="1116"/>
      <c r="GC44" s="1116"/>
      <c r="GD44" s="1116"/>
      <c r="GE44" s="1116"/>
      <c r="GF44" s="1116"/>
      <c r="GG44" s="1116"/>
    </row>
    <row r="45" spans="1:189" s="1124" customFormat="1" ht="11.25" customHeight="1">
      <c r="A45" s="1113" t="s">
        <v>920</v>
      </c>
      <c r="B45" s="1114">
        <v>4684</v>
      </c>
      <c r="C45" s="1114">
        <v>74129</v>
      </c>
      <c r="D45" s="1114">
        <v>1615</v>
      </c>
      <c r="E45" s="1114">
        <v>38679</v>
      </c>
      <c r="F45" s="1114">
        <v>1137</v>
      </c>
      <c r="G45" s="1114">
        <v>1792</v>
      </c>
      <c r="H45" s="1114">
        <v>31973</v>
      </c>
      <c r="I45" s="1114">
        <v>27</v>
      </c>
      <c r="J45" s="1114">
        <v>275</v>
      </c>
      <c r="K45" s="1114">
        <v>15442</v>
      </c>
      <c r="L45" s="1115">
        <v>858</v>
      </c>
      <c r="M45" s="1114">
        <v>1110</v>
      </c>
      <c r="N45" s="1114">
        <v>14218</v>
      </c>
      <c r="O45" s="1114">
        <v>252</v>
      </c>
      <c r="P45" s="1114">
        <v>407</v>
      </c>
      <c r="Q45" s="1114">
        <v>2313</v>
      </c>
      <c r="R45" s="1114">
        <v>425</v>
      </c>
      <c r="S45" s="1114">
        <v>498</v>
      </c>
      <c r="T45" s="1114">
        <v>3619</v>
      </c>
      <c r="U45" s="1114" t="s">
        <v>920</v>
      </c>
      <c r="V45" s="1116">
        <v>27</v>
      </c>
      <c r="W45" s="1116">
        <v>688</v>
      </c>
      <c r="X45" s="1117">
        <v>210</v>
      </c>
      <c r="Y45" s="1116" t="s">
        <v>70</v>
      </c>
      <c r="Z45" s="1116" t="s">
        <v>70</v>
      </c>
      <c r="AA45" s="1116" t="s">
        <v>70</v>
      </c>
      <c r="AB45" s="1116" t="s">
        <v>70</v>
      </c>
      <c r="AC45" s="1116" t="s">
        <v>70</v>
      </c>
      <c r="AD45" s="1116" t="s">
        <v>70</v>
      </c>
      <c r="AE45" s="1116">
        <v>15</v>
      </c>
      <c r="AF45" s="1116">
        <v>69</v>
      </c>
      <c r="AG45" s="1116" t="s">
        <v>70</v>
      </c>
      <c r="AH45" s="1116" t="s">
        <v>70</v>
      </c>
      <c r="AI45" s="1116" t="s">
        <v>70</v>
      </c>
      <c r="AJ45" s="1117" t="s">
        <v>70</v>
      </c>
      <c r="AK45" s="1116">
        <v>4</v>
      </c>
      <c r="AL45" s="1116">
        <v>27</v>
      </c>
      <c r="AM45" s="1116" t="s">
        <v>70</v>
      </c>
      <c r="AN45" s="1116" t="s">
        <v>70</v>
      </c>
      <c r="AO45" s="1116">
        <v>11</v>
      </c>
      <c r="AP45" s="1116">
        <v>156</v>
      </c>
      <c r="AQ45" s="1114" t="s">
        <v>920</v>
      </c>
      <c r="AR45" s="1116">
        <v>21</v>
      </c>
      <c r="AS45" s="1116">
        <v>508</v>
      </c>
      <c r="AT45" s="1116">
        <v>2565</v>
      </c>
      <c r="AU45" s="1116" t="s">
        <v>70</v>
      </c>
      <c r="AV45" s="1116" t="s">
        <v>70</v>
      </c>
      <c r="AW45" s="1117" t="s">
        <v>70</v>
      </c>
      <c r="AX45" s="1116">
        <v>21</v>
      </c>
      <c r="AY45" s="1116">
        <v>508</v>
      </c>
      <c r="AZ45" s="1116">
        <v>2565</v>
      </c>
      <c r="BA45" s="1116">
        <v>2</v>
      </c>
      <c r="BB45" s="1116">
        <v>6</v>
      </c>
      <c r="BC45" s="1116">
        <v>60</v>
      </c>
      <c r="BD45" s="1116" t="s">
        <v>70</v>
      </c>
      <c r="BE45" s="1116" t="s">
        <v>70</v>
      </c>
      <c r="BF45" s="1116" t="s">
        <v>70</v>
      </c>
      <c r="BG45" s="1116" t="s">
        <v>70</v>
      </c>
      <c r="BH45" s="1117" t="s">
        <v>70</v>
      </c>
      <c r="BI45" s="1116" t="s">
        <v>70</v>
      </c>
      <c r="BJ45" s="1116" t="s">
        <v>70</v>
      </c>
      <c r="BK45" s="1116" t="s">
        <v>70</v>
      </c>
      <c r="BL45" s="1116" t="s">
        <v>70</v>
      </c>
      <c r="BM45" s="1116" t="s">
        <v>70</v>
      </c>
      <c r="BN45" s="1116" t="s">
        <v>70</v>
      </c>
      <c r="BO45" s="1113" t="s">
        <v>920</v>
      </c>
      <c r="BP45" s="1120">
        <v>2717</v>
      </c>
      <c r="BQ45" s="1118">
        <v>26847</v>
      </c>
      <c r="BR45" s="1118">
        <v>1942</v>
      </c>
      <c r="BS45" s="1118">
        <v>2727</v>
      </c>
      <c r="BT45" s="1118">
        <v>22436</v>
      </c>
      <c r="BU45" s="1118">
        <v>17</v>
      </c>
      <c r="BV45" s="1118">
        <v>105</v>
      </c>
      <c r="BW45" s="1119">
        <v>7102</v>
      </c>
      <c r="BX45" s="1120">
        <v>1536</v>
      </c>
      <c r="BY45" s="1121">
        <v>1996</v>
      </c>
      <c r="BZ45" s="1121">
        <v>12165</v>
      </c>
      <c r="CA45" s="1121">
        <v>389</v>
      </c>
      <c r="CB45" s="1121">
        <v>626</v>
      </c>
      <c r="CC45" s="1121">
        <v>3169</v>
      </c>
      <c r="CD45" s="1121">
        <v>466</v>
      </c>
      <c r="CE45" s="1121">
        <v>630</v>
      </c>
      <c r="CF45" s="1121">
        <v>3134</v>
      </c>
      <c r="CG45" s="1121">
        <v>2</v>
      </c>
      <c r="CH45" s="1121">
        <v>10</v>
      </c>
      <c r="CI45" s="1119">
        <v>243</v>
      </c>
      <c r="CJ45" s="1113" t="s">
        <v>920</v>
      </c>
      <c r="CK45" s="1116">
        <v>394</v>
      </c>
      <c r="CL45" s="1116">
        <v>521</v>
      </c>
      <c r="CM45" s="1116">
        <v>2456</v>
      </c>
      <c r="CN45" s="1116">
        <v>70</v>
      </c>
      <c r="CO45" s="1116">
        <v>99</v>
      </c>
      <c r="CP45" s="1116">
        <v>435</v>
      </c>
      <c r="CQ45" s="1116">
        <v>754</v>
      </c>
      <c r="CR45" s="1116">
        <v>868</v>
      </c>
      <c r="CS45" s="1116">
        <v>4161</v>
      </c>
      <c r="CT45" s="1117">
        <v>213</v>
      </c>
      <c r="CU45" s="1116">
        <v>262</v>
      </c>
      <c r="CV45" s="1116">
        <v>679</v>
      </c>
      <c r="CW45" s="1116">
        <v>15</v>
      </c>
      <c r="CX45" s="1116">
        <v>219</v>
      </c>
      <c r="CY45" s="1116">
        <v>39</v>
      </c>
      <c r="CZ45" s="1116" t="s">
        <v>70</v>
      </c>
      <c r="DA45" s="1116" t="s">
        <v>70</v>
      </c>
      <c r="DB45" s="1116" t="s">
        <v>70</v>
      </c>
      <c r="DC45" s="1113" t="s">
        <v>920</v>
      </c>
      <c r="DD45" s="1116">
        <v>8</v>
      </c>
      <c r="DE45" s="1116">
        <v>15</v>
      </c>
      <c r="DF45" s="1116">
        <v>151</v>
      </c>
      <c r="DG45" s="1117" t="s">
        <v>70</v>
      </c>
      <c r="DH45" s="1116" t="s">
        <v>70</v>
      </c>
      <c r="DI45" s="1116" t="s">
        <v>70</v>
      </c>
      <c r="DJ45" s="1116" t="s">
        <v>70</v>
      </c>
      <c r="DK45" s="1116" t="s">
        <v>70</v>
      </c>
      <c r="DL45" s="1116" t="s">
        <v>70</v>
      </c>
      <c r="DM45" s="1116">
        <v>12</v>
      </c>
      <c r="DN45" s="1116">
        <v>45</v>
      </c>
      <c r="DO45" s="1116" t="s">
        <v>70</v>
      </c>
      <c r="DP45" s="1116" t="s">
        <v>70</v>
      </c>
      <c r="DQ45" s="1116" t="s">
        <v>70</v>
      </c>
      <c r="DR45" s="1116" t="s">
        <v>70</v>
      </c>
      <c r="DS45" s="1116">
        <v>1</v>
      </c>
      <c r="DT45" s="1116">
        <v>15</v>
      </c>
      <c r="DU45" s="1116" t="s">
        <v>70</v>
      </c>
      <c r="DV45" s="1116" t="s">
        <v>70</v>
      </c>
      <c r="DW45" s="1117" t="s">
        <v>70</v>
      </c>
      <c r="DX45" s="1116" t="s">
        <v>70</v>
      </c>
      <c r="DY45" s="1113" t="s">
        <v>920</v>
      </c>
      <c r="DZ45" s="1116" t="s">
        <v>70</v>
      </c>
      <c r="EA45" s="1116" t="s">
        <v>70</v>
      </c>
      <c r="EB45" s="1116" t="s">
        <v>70</v>
      </c>
      <c r="EC45" s="1116" t="s">
        <v>70</v>
      </c>
      <c r="ED45" s="1116">
        <v>233</v>
      </c>
      <c r="EE45" s="1116">
        <v>423</v>
      </c>
      <c r="EF45" s="1116">
        <v>6816</v>
      </c>
      <c r="EG45" s="1116">
        <v>6</v>
      </c>
      <c r="EH45" s="1116">
        <v>51</v>
      </c>
      <c r="EI45" s="1122" t="s">
        <v>920</v>
      </c>
      <c r="EJ45" s="1116">
        <v>196</v>
      </c>
      <c r="EK45" s="1116">
        <v>312</v>
      </c>
      <c r="EL45" s="1116">
        <v>2268</v>
      </c>
      <c r="EM45" s="1116">
        <v>31</v>
      </c>
      <c r="EN45" s="1116">
        <v>60</v>
      </c>
      <c r="EO45" s="1116">
        <v>331</v>
      </c>
      <c r="EP45" s="1116">
        <v>99</v>
      </c>
      <c r="EQ45" s="1116">
        <v>127</v>
      </c>
      <c r="ER45" s="1116">
        <v>1098</v>
      </c>
      <c r="ES45" s="1113" t="s">
        <v>920</v>
      </c>
      <c r="ET45" s="1116">
        <v>6</v>
      </c>
      <c r="EU45" s="1117">
        <v>129</v>
      </c>
      <c r="EV45" s="1116">
        <v>30</v>
      </c>
      <c r="EW45" s="1116" t="s">
        <v>70</v>
      </c>
      <c r="EX45" s="1116" t="s">
        <v>70</v>
      </c>
      <c r="EY45" s="1116" t="s">
        <v>70</v>
      </c>
      <c r="EZ45" s="1116">
        <v>7</v>
      </c>
      <c r="FA45" s="1116">
        <v>7</v>
      </c>
      <c r="FB45" s="1116">
        <v>88</v>
      </c>
      <c r="FC45" s="1116" t="s">
        <v>70</v>
      </c>
      <c r="FD45" s="1116" t="s">
        <v>70</v>
      </c>
      <c r="FE45" s="1116" t="s">
        <v>70</v>
      </c>
      <c r="FF45" s="1116">
        <v>6</v>
      </c>
      <c r="FG45" s="1116">
        <v>6</v>
      </c>
      <c r="FH45" s="1116">
        <v>81</v>
      </c>
      <c r="FI45" s="1117">
        <v>1</v>
      </c>
      <c r="FJ45" s="1116">
        <v>1</v>
      </c>
      <c r="FK45" s="1116">
        <v>8</v>
      </c>
      <c r="FL45" s="1113" t="s">
        <v>920</v>
      </c>
      <c r="FM45" s="1116">
        <v>4</v>
      </c>
      <c r="FN45" s="1116">
        <v>4</v>
      </c>
      <c r="FO45" s="1116">
        <v>12</v>
      </c>
      <c r="FP45" s="1116" t="s">
        <v>70</v>
      </c>
      <c r="FQ45" s="1116" t="s">
        <v>70</v>
      </c>
      <c r="FR45" s="1116" t="s">
        <v>70</v>
      </c>
      <c r="FS45" s="1116" t="s">
        <v>70</v>
      </c>
      <c r="FT45" s="1116" t="s">
        <v>70</v>
      </c>
      <c r="FU45" s="1116" t="s">
        <v>70</v>
      </c>
      <c r="FV45" s="1123">
        <v>3</v>
      </c>
      <c r="FW45" s="1117">
        <v>96</v>
      </c>
      <c r="FX45" s="1116">
        <v>6</v>
      </c>
      <c r="FY45" s="1116">
        <v>463</v>
      </c>
      <c r="FZ45" s="1116" t="s">
        <v>70</v>
      </c>
      <c r="GA45" s="1116" t="s">
        <v>70</v>
      </c>
      <c r="GB45" s="1116">
        <v>25</v>
      </c>
      <c r="GC45" s="1116">
        <v>756</v>
      </c>
      <c r="GD45" s="1116">
        <v>8</v>
      </c>
      <c r="GE45" s="1116">
        <v>138</v>
      </c>
      <c r="GF45" s="1116">
        <v>17</v>
      </c>
      <c r="GG45" s="1116">
        <v>619</v>
      </c>
    </row>
    <row r="46" spans="1:189" s="1124" customFormat="1" ht="11.25" customHeight="1">
      <c r="A46" s="1113" t="s">
        <v>921</v>
      </c>
      <c r="B46" s="1114">
        <v>25079</v>
      </c>
      <c r="C46" s="1114">
        <v>463301</v>
      </c>
      <c r="D46" s="1114">
        <v>9948</v>
      </c>
      <c r="E46" s="1114">
        <v>282475</v>
      </c>
      <c r="F46" s="1114">
        <v>6100</v>
      </c>
      <c r="G46" s="1114">
        <v>10502</v>
      </c>
      <c r="H46" s="1114">
        <v>135712</v>
      </c>
      <c r="I46" s="1114">
        <v>122</v>
      </c>
      <c r="J46" s="1114">
        <v>1104</v>
      </c>
      <c r="K46" s="1114">
        <v>57666</v>
      </c>
      <c r="L46" s="1115">
        <v>4540</v>
      </c>
      <c r="M46" s="1114">
        <v>6776</v>
      </c>
      <c r="N46" s="1114">
        <v>62439</v>
      </c>
      <c r="O46" s="1114">
        <v>1438</v>
      </c>
      <c r="P46" s="1114">
        <v>2622</v>
      </c>
      <c r="Q46" s="1114">
        <v>15607</v>
      </c>
      <c r="R46" s="1114">
        <v>2535</v>
      </c>
      <c r="S46" s="1114">
        <v>2916</v>
      </c>
      <c r="T46" s="1114">
        <v>21559</v>
      </c>
      <c r="U46" s="1114" t="s">
        <v>921</v>
      </c>
      <c r="V46" s="1116">
        <v>113</v>
      </c>
      <c r="W46" s="1116">
        <v>2416</v>
      </c>
      <c r="X46" s="1117">
        <v>1006</v>
      </c>
      <c r="Y46" s="1116">
        <v>3</v>
      </c>
      <c r="Z46" s="1116">
        <v>6</v>
      </c>
      <c r="AA46" s="1116">
        <v>57</v>
      </c>
      <c r="AB46" s="1116" t="s">
        <v>70</v>
      </c>
      <c r="AC46" s="1116" t="s">
        <v>70</v>
      </c>
      <c r="AD46" s="1116" t="s">
        <v>70</v>
      </c>
      <c r="AE46" s="1116">
        <v>905</v>
      </c>
      <c r="AF46" s="1116">
        <v>4321</v>
      </c>
      <c r="AG46" s="1116" t="s">
        <v>70</v>
      </c>
      <c r="AH46" s="1116" t="s">
        <v>70</v>
      </c>
      <c r="AI46" s="1116" t="s">
        <v>70</v>
      </c>
      <c r="AJ46" s="1117" t="s">
        <v>70</v>
      </c>
      <c r="AK46" s="1116">
        <v>10</v>
      </c>
      <c r="AL46" s="1116">
        <v>228</v>
      </c>
      <c r="AM46" s="1116" t="s">
        <v>70</v>
      </c>
      <c r="AN46" s="1116" t="s">
        <v>70</v>
      </c>
      <c r="AO46" s="1116" t="s">
        <v>70</v>
      </c>
      <c r="AP46" s="1116" t="s">
        <v>70</v>
      </c>
      <c r="AQ46" s="1114" t="s">
        <v>921</v>
      </c>
      <c r="AR46" s="1116">
        <v>363</v>
      </c>
      <c r="AS46" s="1116">
        <v>12759</v>
      </c>
      <c r="AT46" s="1116">
        <v>110603</v>
      </c>
      <c r="AU46" s="1116">
        <v>4</v>
      </c>
      <c r="AV46" s="1116">
        <v>365</v>
      </c>
      <c r="AW46" s="1117">
        <v>5542</v>
      </c>
      <c r="AX46" s="1116">
        <v>359</v>
      </c>
      <c r="AY46" s="1116">
        <v>12394</v>
      </c>
      <c r="AZ46" s="1116">
        <v>105061</v>
      </c>
      <c r="BA46" s="1116">
        <v>24</v>
      </c>
      <c r="BB46" s="1116">
        <v>1453</v>
      </c>
      <c r="BC46" s="1116">
        <v>4684</v>
      </c>
      <c r="BD46" s="1116">
        <v>8</v>
      </c>
      <c r="BE46" s="1116">
        <v>4305</v>
      </c>
      <c r="BF46" s="1116" t="s">
        <v>70</v>
      </c>
      <c r="BG46" s="1116" t="s">
        <v>70</v>
      </c>
      <c r="BH46" s="1117">
        <v>8</v>
      </c>
      <c r="BI46" s="1116">
        <v>4305</v>
      </c>
      <c r="BJ46" s="1116" t="s">
        <v>70</v>
      </c>
      <c r="BK46" s="1116" t="s">
        <v>70</v>
      </c>
      <c r="BL46" s="1116" t="s">
        <v>70</v>
      </c>
      <c r="BM46" s="1116" t="s">
        <v>70</v>
      </c>
      <c r="BN46" s="1116" t="s">
        <v>70</v>
      </c>
      <c r="BO46" s="1113" t="s">
        <v>921</v>
      </c>
      <c r="BP46" s="1120">
        <v>13741</v>
      </c>
      <c r="BQ46" s="1118">
        <v>145581</v>
      </c>
      <c r="BR46" s="1118">
        <v>8682</v>
      </c>
      <c r="BS46" s="1118">
        <v>13753</v>
      </c>
      <c r="BT46" s="1118">
        <v>97901</v>
      </c>
      <c r="BU46" s="1118">
        <v>110</v>
      </c>
      <c r="BV46" s="1118">
        <v>839</v>
      </c>
      <c r="BW46" s="1119">
        <v>36505</v>
      </c>
      <c r="BX46" s="1120">
        <v>6943</v>
      </c>
      <c r="BY46" s="1121">
        <v>10247</v>
      </c>
      <c r="BZ46" s="1121">
        <v>47539</v>
      </c>
      <c r="CA46" s="1121">
        <v>1629</v>
      </c>
      <c r="CB46" s="1121">
        <v>2667</v>
      </c>
      <c r="CC46" s="1121">
        <v>13857</v>
      </c>
      <c r="CD46" s="1121">
        <v>2015</v>
      </c>
      <c r="CE46" s="1121">
        <v>3192</v>
      </c>
      <c r="CF46" s="1121">
        <v>21678</v>
      </c>
      <c r="CG46" s="1121">
        <v>34</v>
      </c>
      <c r="CH46" s="1121">
        <v>173</v>
      </c>
      <c r="CI46" s="1119">
        <v>7695</v>
      </c>
      <c r="CJ46" s="1113" t="s">
        <v>921</v>
      </c>
      <c r="CK46" s="1116">
        <v>1778</v>
      </c>
      <c r="CL46" s="1116">
        <v>2697</v>
      </c>
      <c r="CM46" s="1116">
        <v>12201</v>
      </c>
      <c r="CN46" s="1116">
        <v>203</v>
      </c>
      <c r="CO46" s="1116">
        <v>322</v>
      </c>
      <c r="CP46" s="1116">
        <v>1781</v>
      </c>
      <c r="CQ46" s="1116">
        <v>3778</v>
      </c>
      <c r="CR46" s="1116">
        <v>4713</v>
      </c>
      <c r="CS46" s="1116">
        <v>18952</v>
      </c>
      <c r="CT46" s="1117">
        <v>1027</v>
      </c>
      <c r="CU46" s="1116">
        <v>1404</v>
      </c>
      <c r="CV46" s="1116">
        <v>3739</v>
      </c>
      <c r="CW46" s="1116">
        <v>100</v>
      </c>
      <c r="CX46" s="1116">
        <v>1965</v>
      </c>
      <c r="CY46" s="1116">
        <v>424</v>
      </c>
      <c r="CZ46" s="1116">
        <v>28</v>
      </c>
      <c r="DA46" s="1116">
        <v>367</v>
      </c>
      <c r="DB46" s="1116">
        <v>99</v>
      </c>
      <c r="DC46" s="1113" t="s">
        <v>921</v>
      </c>
      <c r="DD46" s="1116">
        <v>12</v>
      </c>
      <c r="DE46" s="1116">
        <v>21</v>
      </c>
      <c r="DF46" s="1116">
        <v>163</v>
      </c>
      <c r="DG46" s="1117" t="s">
        <v>70</v>
      </c>
      <c r="DH46" s="1116" t="s">
        <v>70</v>
      </c>
      <c r="DI46" s="1116" t="s">
        <v>70</v>
      </c>
      <c r="DJ46" s="1116" t="s">
        <v>70</v>
      </c>
      <c r="DK46" s="1116" t="s">
        <v>70</v>
      </c>
      <c r="DL46" s="1116" t="s">
        <v>70</v>
      </c>
      <c r="DM46" s="1116">
        <v>1198</v>
      </c>
      <c r="DN46" s="1116">
        <v>6245</v>
      </c>
      <c r="DO46" s="1116" t="s">
        <v>70</v>
      </c>
      <c r="DP46" s="1116" t="s">
        <v>70</v>
      </c>
      <c r="DQ46" s="1116" t="s">
        <v>70</v>
      </c>
      <c r="DR46" s="1116" t="s">
        <v>70</v>
      </c>
      <c r="DS46" s="1116">
        <v>18</v>
      </c>
      <c r="DT46" s="1116">
        <v>1023</v>
      </c>
      <c r="DU46" s="1116" t="s">
        <v>70</v>
      </c>
      <c r="DV46" s="1116" t="s">
        <v>70</v>
      </c>
      <c r="DW46" s="1117">
        <v>5</v>
      </c>
      <c r="DX46" s="1116">
        <v>240</v>
      </c>
      <c r="DY46" s="1113" t="s">
        <v>921</v>
      </c>
      <c r="DZ46" s="1116">
        <v>2</v>
      </c>
      <c r="EA46" s="1116">
        <v>1330</v>
      </c>
      <c r="EB46" s="1116">
        <v>46</v>
      </c>
      <c r="EC46" s="1116">
        <v>19304</v>
      </c>
      <c r="ED46" s="1116">
        <v>625</v>
      </c>
      <c r="EE46" s="1116">
        <v>1292</v>
      </c>
      <c r="EF46" s="1116">
        <v>14284</v>
      </c>
      <c r="EG46" s="1116">
        <v>19</v>
      </c>
      <c r="EH46" s="1116">
        <v>110</v>
      </c>
      <c r="EI46" s="1122" t="s">
        <v>921</v>
      </c>
      <c r="EJ46" s="1116">
        <v>495</v>
      </c>
      <c r="EK46" s="1116">
        <v>959</v>
      </c>
      <c r="EL46" s="1116">
        <v>5104</v>
      </c>
      <c r="EM46" s="1116">
        <v>111</v>
      </c>
      <c r="EN46" s="1116">
        <v>223</v>
      </c>
      <c r="EO46" s="1116">
        <v>1466</v>
      </c>
      <c r="EP46" s="1116">
        <v>313</v>
      </c>
      <c r="EQ46" s="1116">
        <v>364</v>
      </c>
      <c r="ER46" s="1116">
        <v>2610</v>
      </c>
      <c r="ES46" s="1113" t="s">
        <v>921</v>
      </c>
      <c r="ET46" s="1116">
        <v>17</v>
      </c>
      <c r="EU46" s="1117">
        <v>265</v>
      </c>
      <c r="EV46" s="1116">
        <v>66</v>
      </c>
      <c r="EW46" s="1116" t="s">
        <v>70</v>
      </c>
      <c r="EX46" s="1116" t="s">
        <v>70</v>
      </c>
      <c r="EY46" s="1116" t="s">
        <v>70</v>
      </c>
      <c r="EZ46" s="1116">
        <v>236</v>
      </c>
      <c r="FA46" s="1116">
        <v>559</v>
      </c>
      <c r="FB46" s="1116">
        <v>14905</v>
      </c>
      <c r="FC46" s="1116">
        <v>16</v>
      </c>
      <c r="FD46" s="1116">
        <v>207</v>
      </c>
      <c r="FE46" s="1116">
        <v>12082</v>
      </c>
      <c r="FF46" s="1116">
        <v>187</v>
      </c>
      <c r="FG46" s="1116">
        <v>276</v>
      </c>
      <c r="FH46" s="1116">
        <v>2403</v>
      </c>
      <c r="FI46" s="1117">
        <v>33</v>
      </c>
      <c r="FJ46" s="1116">
        <v>76</v>
      </c>
      <c r="FK46" s="1116">
        <v>420</v>
      </c>
      <c r="FL46" s="1113" t="s">
        <v>921</v>
      </c>
      <c r="FM46" s="1116">
        <v>109</v>
      </c>
      <c r="FN46" s="1116">
        <v>121</v>
      </c>
      <c r="FO46" s="1116">
        <v>1057</v>
      </c>
      <c r="FP46" s="1116">
        <v>15</v>
      </c>
      <c r="FQ46" s="1116">
        <v>545</v>
      </c>
      <c r="FR46" s="1116">
        <v>188</v>
      </c>
      <c r="FS46" s="1116">
        <v>4</v>
      </c>
      <c r="FT46" s="1116">
        <v>22</v>
      </c>
      <c r="FU46" s="1116">
        <v>205</v>
      </c>
      <c r="FV46" s="1123">
        <v>98</v>
      </c>
      <c r="FW46" s="1117">
        <v>1657</v>
      </c>
      <c r="FX46" s="1116">
        <v>5</v>
      </c>
      <c r="FY46" s="1116">
        <v>273</v>
      </c>
      <c r="FZ46" s="1116" t="s">
        <v>70</v>
      </c>
      <c r="GA46" s="1116" t="s">
        <v>70</v>
      </c>
      <c r="GB46" s="1116">
        <v>136</v>
      </c>
      <c r="GC46" s="1116">
        <v>3421</v>
      </c>
      <c r="GD46" s="1116">
        <v>126</v>
      </c>
      <c r="GE46" s="1116">
        <v>2907</v>
      </c>
      <c r="GF46" s="1116">
        <v>10</v>
      </c>
      <c r="GG46" s="1116">
        <v>513</v>
      </c>
    </row>
    <row r="47" spans="1:189" s="1124" customFormat="1" ht="11.25" customHeight="1">
      <c r="A47" s="1113" t="s">
        <v>922</v>
      </c>
      <c r="B47" s="1114">
        <v>66303</v>
      </c>
      <c r="C47" s="1114">
        <v>966817</v>
      </c>
      <c r="D47" s="1114">
        <v>24947</v>
      </c>
      <c r="E47" s="1114">
        <v>474569</v>
      </c>
      <c r="F47" s="1114">
        <v>16139</v>
      </c>
      <c r="G47" s="1114">
        <v>25770</v>
      </c>
      <c r="H47" s="1114">
        <v>271203</v>
      </c>
      <c r="I47" s="1114">
        <v>278</v>
      </c>
      <c r="J47" s="1114">
        <v>3202</v>
      </c>
      <c r="K47" s="1114">
        <v>122572</v>
      </c>
      <c r="L47" s="1115">
        <v>12361</v>
      </c>
      <c r="M47" s="1114">
        <v>16355</v>
      </c>
      <c r="N47" s="1114">
        <v>112395</v>
      </c>
      <c r="O47" s="1114">
        <v>3500</v>
      </c>
      <c r="P47" s="1114">
        <v>6213</v>
      </c>
      <c r="Q47" s="1114">
        <v>36236</v>
      </c>
      <c r="R47" s="1114">
        <v>7361</v>
      </c>
      <c r="S47" s="1114">
        <v>8348</v>
      </c>
      <c r="T47" s="1114">
        <v>64623</v>
      </c>
      <c r="U47" s="1114" t="s">
        <v>922</v>
      </c>
      <c r="V47" s="1116">
        <v>250</v>
      </c>
      <c r="W47" s="1116">
        <v>7131</v>
      </c>
      <c r="X47" s="1117">
        <v>2923</v>
      </c>
      <c r="Y47" s="1116" t="s">
        <v>70</v>
      </c>
      <c r="Z47" s="1116" t="s">
        <v>70</v>
      </c>
      <c r="AA47" s="1116" t="s">
        <v>70</v>
      </c>
      <c r="AB47" s="1116" t="s">
        <v>70</v>
      </c>
      <c r="AC47" s="1116" t="s">
        <v>70</v>
      </c>
      <c r="AD47" s="1116" t="s">
        <v>70</v>
      </c>
      <c r="AE47" s="1116">
        <v>998</v>
      </c>
      <c r="AF47" s="1116">
        <v>5658</v>
      </c>
      <c r="AG47" s="1116" t="s">
        <v>70</v>
      </c>
      <c r="AH47" s="1116" t="s">
        <v>70</v>
      </c>
      <c r="AI47" s="1116" t="s">
        <v>70</v>
      </c>
      <c r="AJ47" s="1117" t="s">
        <v>70</v>
      </c>
      <c r="AK47" s="1116">
        <v>16</v>
      </c>
      <c r="AL47" s="1116">
        <v>885</v>
      </c>
      <c r="AM47" s="1116" t="s">
        <v>70</v>
      </c>
      <c r="AN47" s="1116" t="s">
        <v>70</v>
      </c>
      <c r="AO47" s="1116">
        <v>2</v>
      </c>
      <c r="AP47" s="1116">
        <v>92</v>
      </c>
      <c r="AQ47" s="1114" t="s">
        <v>922</v>
      </c>
      <c r="AR47" s="1116">
        <v>377</v>
      </c>
      <c r="AS47" s="1116">
        <v>12633</v>
      </c>
      <c r="AT47" s="1116">
        <v>115644</v>
      </c>
      <c r="AU47" s="1116">
        <v>12</v>
      </c>
      <c r="AV47" s="1116">
        <v>365</v>
      </c>
      <c r="AW47" s="1117">
        <v>2949</v>
      </c>
      <c r="AX47" s="1116">
        <v>365</v>
      </c>
      <c r="AY47" s="1116">
        <v>12268</v>
      </c>
      <c r="AZ47" s="1116">
        <v>112694</v>
      </c>
      <c r="BA47" s="1116">
        <v>46</v>
      </c>
      <c r="BB47" s="1116">
        <v>2135</v>
      </c>
      <c r="BC47" s="1116">
        <v>7659</v>
      </c>
      <c r="BD47" s="1116">
        <v>8</v>
      </c>
      <c r="BE47" s="1116">
        <v>5882</v>
      </c>
      <c r="BF47" s="1116">
        <v>1</v>
      </c>
      <c r="BG47" s="1116">
        <v>1339</v>
      </c>
      <c r="BH47" s="1117">
        <v>7</v>
      </c>
      <c r="BI47" s="1116">
        <v>4543</v>
      </c>
      <c r="BJ47" s="1116" t="s">
        <v>70</v>
      </c>
      <c r="BK47" s="1116" t="s">
        <v>70</v>
      </c>
      <c r="BL47" s="1116" t="s">
        <v>70</v>
      </c>
      <c r="BM47" s="1116" t="s">
        <v>70</v>
      </c>
      <c r="BN47" s="1116" t="s">
        <v>70</v>
      </c>
      <c r="BO47" s="1113" t="s">
        <v>922</v>
      </c>
      <c r="BP47" s="1120">
        <v>37488</v>
      </c>
      <c r="BQ47" s="1118">
        <v>421651</v>
      </c>
      <c r="BR47" s="1118">
        <v>25199</v>
      </c>
      <c r="BS47" s="1118">
        <v>39719</v>
      </c>
      <c r="BT47" s="1118">
        <v>322369</v>
      </c>
      <c r="BU47" s="1118">
        <v>303</v>
      </c>
      <c r="BV47" s="1118">
        <v>3243</v>
      </c>
      <c r="BW47" s="1119">
        <v>128146</v>
      </c>
      <c r="BX47" s="1120">
        <v>19619</v>
      </c>
      <c r="BY47" s="1121">
        <v>27955</v>
      </c>
      <c r="BZ47" s="1121">
        <v>148812</v>
      </c>
      <c r="CA47" s="1121">
        <v>5277</v>
      </c>
      <c r="CB47" s="1121">
        <v>8521</v>
      </c>
      <c r="CC47" s="1121">
        <v>45411</v>
      </c>
      <c r="CD47" s="1121">
        <v>4133</v>
      </c>
      <c r="CE47" s="1121">
        <v>6561</v>
      </c>
      <c r="CF47" s="1121">
        <v>53190</v>
      </c>
      <c r="CG47" s="1121">
        <v>68</v>
      </c>
      <c r="CH47" s="1121">
        <v>393</v>
      </c>
      <c r="CI47" s="1119">
        <v>25433</v>
      </c>
      <c r="CJ47" s="1113" t="s">
        <v>922</v>
      </c>
      <c r="CK47" s="1116">
        <v>3454</v>
      </c>
      <c r="CL47" s="1116">
        <v>5332</v>
      </c>
      <c r="CM47" s="1116">
        <v>23063</v>
      </c>
      <c r="CN47" s="1116">
        <v>611</v>
      </c>
      <c r="CO47" s="1116">
        <v>836</v>
      </c>
      <c r="CP47" s="1116">
        <v>4694</v>
      </c>
      <c r="CQ47" s="1116">
        <v>10917</v>
      </c>
      <c r="CR47" s="1116">
        <v>13628</v>
      </c>
      <c r="CS47" s="1116">
        <v>65419</v>
      </c>
      <c r="CT47" s="1117">
        <v>2058</v>
      </c>
      <c r="CU47" s="1116">
        <v>2919</v>
      </c>
      <c r="CV47" s="1116">
        <v>7682</v>
      </c>
      <c r="CW47" s="1116">
        <v>270</v>
      </c>
      <c r="CX47" s="1116">
        <v>8146</v>
      </c>
      <c r="CY47" s="1116">
        <v>1761</v>
      </c>
      <c r="CZ47" s="1116">
        <v>54</v>
      </c>
      <c r="DA47" s="1116">
        <v>784</v>
      </c>
      <c r="DB47" s="1116">
        <v>252</v>
      </c>
      <c r="DC47" s="1113" t="s">
        <v>922</v>
      </c>
      <c r="DD47" s="1116">
        <v>13</v>
      </c>
      <c r="DE47" s="1116">
        <v>92</v>
      </c>
      <c r="DF47" s="1116">
        <v>574</v>
      </c>
      <c r="DG47" s="1117" t="s">
        <v>70</v>
      </c>
      <c r="DH47" s="1116" t="s">
        <v>70</v>
      </c>
      <c r="DI47" s="1116" t="s">
        <v>70</v>
      </c>
      <c r="DJ47" s="1116" t="s">
        <v>70</v>
      </c>
      <c r="DK47" s="1116" t="s">
        <v>70</v>
      </c>
      <c r="DL47" s="1116" t="s">
        <v>70</v>
      </c>
      <c r="DM47" s="1116">
        <v>1260</v>
      </c>
      <c r="DN47" s="1116">
        <v>6374</v>
      </c>
      <c r="DO47" s="1116" t="s">
        <v>70</v>
      </c>
      <c r="DP47" s="1116" t="s">
        <v>70</v>
      </c>
      <c r="DQ47" s="1116" t="s">
        <v>70</v>
      </c>
      <c r="DR47" s="1116" t="s">
        <v>70</v>
      </c>
      <c r="DS47" s="1116">
        <v>28</v>
      </c>
      <c r="DT47" s="1116">
        <v>792</v>
      </c>
      <c r="DU47" s="1116" t="s">
        <v>70</v>
      </c>
      <c r="DV47" s="1116" t="s">
        <v>70</v>
      </c>
      <c r="DW47" s="1117">
        <v>19</v>
      </c>
      <c r="DX47" s="1116">
        <v>1193</v>
      </c>
      <c r="DY47" s="1113" t="s">
        <v>922</v>
      </c>
      <c r="DZ47" s="1116">
        <v>3</v>
      </c>
      <c r="EA47" s="1116">
        <v>2604</v>
      </c>
      <c r="EB47" s="1116">
        <v>49</v>
      </c>
      <c r="EC47" s="1116">
        <v>20564</v>
      </c>
      <c r="ED47" s="1116">
        <v>1760</v>
      </c>
      <c r="EE47" s="1116">
        <v>3126</v>
      </c>
      <c r="EF47" s="1116">
        <v>39564</v>
      </c>
      <c r="EG47" s="1116">
        <v>40</v>
      </c>
      <c r="EH47" s="1116">
        <v>418</v>
      </c>
      <c r="EI47" s="1122" t="s">
        <v>922</v>
      </c>
      <c r="EJ47" s="1116">
        <v>1464</v>
      </c>
      <c r="EK47" s="1116">
        <v>2242</v>
      </c>
      <c r="EL47" s="1116">
        <v>16049</v>
      </c>
      <c r="EM47" s="1116">
        <v>256</v>
      </c>
      <c r="EN47" s="1116">
        <v>466</v>
      </c>
      <c r="EO47" s="1116">
        <v>3254</v>
      </c>
      <c r="EP47" s="1116">
        <v>878</v>
      </c>
      <c r="EQ47" s="1116">
        <v>1100</v>
      </c>
      <c r="ER47" s="1116">
        <v>8499</v>
      </c>
      <c r="ES47" s="1113" t="s">
        <v>922</v>
      </c>
      <c r="ET47" s="1116">
        <v>37</v>
      </c>
      <c r="EU47" s="1117">
        <v>958</v>
      </c>
      <c r="EV47" s="1116">
        <v>276</v>
      </c>
      <c r="EW47" s="1116">
        <v>3</v>
      </c>
      <c r="EX47" s="1116">
        <v>37</v>
      </c>
      <c r="EY47" s="1116">
        <v>412</v>
      </c>
      <c r="EZ47" s="1116">
        <v>743</v>
      </c>
      <c r="FA47" s="1116">
        <v>1494</v>
      </c>
      <c r="FB47" s="1116">
        <v>15176</v>
      </c>
      <c r="FC47" s="1116">
        <v>16</v>
      </c>
      <c r="FD47" s="1116">
        <v>236</v>
      </c>
      <c r="FE47" s="1116">
        <v>7825</v>
      </c>
      <c r="FF47" s="1116">
        <v>636</v>
      </c>
      <c r="FG47" s="1116">
        <v>1112</v>
      </c>
      <c r="FH47" s="1116">
        <v>6417</v>
      </c>
      <c r="FI47" s="1117">
        <v>91</v>
      </c>
      <c r="FJ47" s="1116">
        <v>146</v>
      </c>
      <c r="FK47" s="1116">
        <v>934</v>
      </c>
      <c r="FL47" s="1113" t="s">
        <v>922</v>
      </c>
      <c r="FM47" s="1116">
        <v>403</v>
      </c>
      <c r="FN47" s="1116">
        <v>486</v>
      </c>
      <c r="FO47" s="1116">
        <v>3667</v>
      </c>
      <c r="FP47" s="1116">
        <v>12</v>
      </c>
      <c r="FQ47" s="1116">
        <v>299</v>
      </c>
      <c r="FR47" s="1116">
        <v>200</v>
      </c>
      <c r="FS47" s="1116" t="s">
        <v>70</v>
      </c>
      <c r="FT47" s="1116" t="s">
        <v>70</v>
      </c>
      <c r="FU47" s="1116" t="s">
        <v>70</v>
      </c>
      <c r="FV47" s="1123">
        <v>68</v>
      </c>
      <c r="FW47" s="1117">
        <v>1816</v>
      </c>
      <c r="FX47" s="1116">
        <v>13</v>
      </c>
      <c r="FY47" s="1116">
        <v>989</v>
      </c>
      <c r="FZ47" s="1116" t="s">
        <v>70</v>
      </c>
      <c r="GA47" s="1116" t="s">
        <v>70</v>
      </c>
      <c r="GB47" s="1116">
        <v>146</v>
      </c>
      <c r="GC47" s="1116">
        <v>5767</v>
      </c>
      <c r="GD47" s="1116">
        <v>112</v>
      </c>
      <c r="GE47" s="1116">
        <v>3493</v>
      </c>
      <c r="GF47" s="1116">
        <v>34</v>
      </c>
      <c r="GG47" s="1116">
        <v>2275</v>
      </c>
    </row>
    <row r="48" spans="1:189" s="1124" customFormat="1" ht="11.25" customHeight="1">
      <c r="A48" s="1113" t="s">
        <v>923</v>
      </c>
      <c r="B48" s="1114">
        <v>1494</v>
      </c>
      <c r="C48" s="1114">
        <v>20477</v>
      </c>
      <c r="D48" s="1114">
        <v>357</v>
      </c>
      <c r="E48" s="1114">
        <v>4654</v>
      </c>
      <c r="F48" s="1114">
        <v>269</v>
      </c>
      <c r="G48" s="1114">
        <v>369</v>
      </c>
      <c r="H48" s="1114">
        <v>3734</v>
      </c>
      <c r="I48" s="1114">
        <v>6</v>
      </c>
      <c r="J48" s="1114">
        <v>20</v>
      </c>
      <c r="K48" s="1114">
        <v>1281</v>
      </c>
      <c r="L48" s="1115">
        <v>190</v>
      </c>
      <c r="M48" s="1114">
        <v>230</v>
      </c>
      <c r="N48" s="1114">
        <v>1770</v>
      </c>
      <c r="O48" s="1114">
        <v>73</v>
      </c>
      <c r="P48" s="1114">
        <v>119</v>
      </c>
      <c r="Q48" s="1114">
        <v>683</v>
      </c>
      <c r="R48" s="1114">
        <v>88</v>
      </c>
      <c r="S48" s="1114">
        <v>98</v>
      </c>
      <c r="T48" s="1114">
        <v>908</v>
      </c>
      <c r="U48" s="1114" t="s">
        <v>923</v>
      </c>
      <c r="V48" s="1116">
        <v>6</v>
      </c>
      <c r="W48" s="1116">
        <v>35</v>
      </c>
      <c r="X48" s="1117">
        <v>11</v>
      </c>
      <c r="Y48" s="1116" t="s">
        <v>70</v>
      </c>
      <c r="Z48" s="1116" t="s">
        <v>70</v>
      </c>
      <c r="AA48" s="1116" t="s">
        <v>70</v>
      </c>
      <c r="AB48" s="1116" t="s">
        <v>70</v>
      </c>
      <c r="AC48" s="1116" t="s">
        <v>70</v>
      </c>
      <c r="AD48" s="1116" t="s">
        <v>70</v>
      </c>
      <c r="AE48" s="1116" t="s">
        <v>70</v>
      </c>
      <c r="AF48" s="1116" t="s">
        <v>70</v>
      </c>
      <c r="AG48" s="1116" t="s">
        <v>70</v>
      </c>
      <c r="AH48" s="1116" t="s">
        <v>70</v>
      </c>
      <c r="AI48" s="1116" t="s">
        <v>70</v>
      </c>
      <c r="AJ48" s="1117" t="s">
        <v>70</v>
      </c>
      <c r="AK48" s="1116" t="s">
        <v>70</v>
      </c>
      <c r="AL48" s="1116" t="s">
        <v>70</v>
      </c>
      <c r="AM48" s="1116" t="s">
        <v>70</v>
      </c>
      <c r="AN48" s="1116" t="s">
        <v>70</v>
      </c>
      <c r="AO48" s="1116" t="s">
        <v>70</v>
      </c>
      <c r="AP48" s="1116" t="s">
        <v>70</v>
      </c>
      <c r="AQ48" s="1114" t="s">
        <v>923</v>
      </c>
      <c r="AR48" s="1116" t="s">
        <v>70</v>
      </c>
      <c r="AS48" s="1116" t="s">
        <v>70</v>
      </c>
      <c r="AT48" s="1116" t="s">
        <v>70</v>
      </c>
      <c r="AU48" s="1116" t="s">
        <v>70</v>
      </c>
      <c r="AV48" s="1116" t="s">
        <v>70</v>
      </c>
      <c r="AW48" s="1117" t="s">
        <v>70</v>
      </c>
      <c r="AX48" s="1116" t="s">
        <v>70</v>
      </c>
      <c r="AY48" s="1116" t="s">
        <v>70</v>
      </c>
      <c r="AZ48" s="1116" t="s">
        <v>70</v>
      </c>
      <c r="BA48" s="1116" t="s">
        <v>70</v>
      </c>
      <c r="BB48" s="1116" t="s">
        <v>70</v>
      </c>
      <c r="BC48" s="1116" t="s">
        <v>70</v>
      </c>
      <c r="BD48" s="1116" t="s">
        <v>70</v>
      </c>
      <c r="BE48" s="1116" t="s">
        <v>70</v>
      </c>
      <c r="BF48" s="1116" t="s">
        <v>70</v>
      </c>
      <c r="BG48" s="1116" t="s">
        <v>70</v>
      </c>
      <c r="BH48" s="1117" t="s">
        <v>70</v>
      </c>
      <c r="BI48" s="1116" t="s">
        <v>70</v>
      </c>
      <c r="BJ48" s="1116" t="s">
        <v>70</v>
      </c>
      <c r="BK48" s="1116" t="s">
        <v>70</v>
      </c>
      <c r="BL48" s="1116" t="s">
        <v>70</v>
      </c>
      <c r="BM48" s="1116" t="s">
        <v>70</v>
      </c>
      <c r="BN48" s="1116" t="s">
        <v>70</v>
      </c>
      <c r="BO48" s="1113" t="s">
        <v>923</v>
      </c>
      <c r="BP48" s="1120">
        <v>1055</v>
      </c>
      <c r="BQ48" s="1118">
        <v>10973</v>
      </c>
      <c r="BR48" s="1118">
        <v>740</v>
      </c>
      <c r="BS48" s="1118">
        <v>1139</v>
      </c>
      <c r="BT48" s="1118">
        <v>9689</v>
      </c>
      <c r="BU48" s="1118">
        <v>6</v>
      </c>
      <c r="BV48" s="1118">
        <v>51</v>
      </c>
      <c r="BW48" s="1119">
        <v>4353</v>
      </c>
      <c r="BX48" s="1120">
        <v>612</v>
      </c>
      <c r="BY48" s="1121">
        <v>903</v>
      </c>
      <c r="BZ48" s="1121">
        <v>4415</v>
      </c>
      <c r="CA48" s="1121">
        <v>122</v>
      </c>
      <c r="CB48" s="1121">
        <v>185</v>
      </c>
      <c r="CC48" s="1121">
        <v>921</v>
      </c>
      <c r="CD48" s="1121">
        <v>142</v>
      </c>
      <c r="CE48" s="1121">
        <v>203</v>
      </c>
      <c r="CF48" s="1121">
        <v>2220</v>
      </c>
      <c r="CG48" s="1121">
        <v>1</v>
      </c>
      <c r="CH48" s="1121">
        <v>8</v>
      </c>
      <c r="CI48" s="1119">
        <v>449</v>
      </c>
      <c r="CJ48" s="1113" t="s">
        <v>923</v>
      </c>
      <c r="CK48" s="1116">
        <v>132</v>
      </c>
      <c r="CL48" s="1116">
        <v>185</v>
      </c>
      <c r="CM48" s="1116">
        <v>1731</v>
      </c>
      <c r="CN48" s="1116">
        <v>9</v>
      </c>
      <c r="CO48" s="1116">
        <v>10</v>
      </c>
      <c r="CP48" s="1116">
        <v>39</v>
      </c>
      <c r="CQ48" s="1116">
        <v>315</v>
      </c>
      <c r="CR48" s="1116">
        <v>379</v>
      </c>
      <c r="CS48" s="1116">
        <v>1259</v>
      </c>
      <c r="CT48" s="1117">
        <v>59</v>
      </c>
      <c r="CU48" s="1116">
        <v>68</v>
      </c>
      <c r="CV48" s="1116">
        <v>139</v>
      </c>
      <c r="CW48" s="1116">
        <v>6</v>
      </c>
      <c r="CX48" s="1116">
        <v>127</v>
      </c>
      <c r="CY48" s="1116">
        <v>25</v>
      </c>
      <c r="CZ48" s="1116">
        <v>1</v>
      </c>
      <c r="DA48" s="1116">
        <v>17</v>
      </c>
      <c r="DB48" s="1116">
        <v>3</v>
      </c>
      <c r="DC48" s="1113" t="s">
        <v>923</v>
      </c>
      <c r="DD48" s="1116" t="s">
        <v>70</v>
      </c>
      <c r="DE48" s="1116" t="s">
        <v>70</v>
      </c>
      <c r="DF48" s="1116" t="s">
        <v>70</v>
      </c>
      <c r="DG48" s="1117" t="s">
        <v>70</v>
      </c>
      <c r="DH48" s="1116" t="s">
        <v>70</v>
      </c>
      <c r="DI48" s="1116" t="s">
        <v>70</v>
      </c>
      <c r="DJ48" s="1116" t="s">
        <v>70</v>
      </c>
      <c r="DK48" s="1116" t="s">
        <v>70</v>
      </c>
      <c r="DL48" s="1116" t="s">
        <v>70</v>
      </c>
      <c r="DM48" s="1116" t="s">
        <v>70</v>
      </c>
      <c r="DN48" s="1116" t="s">
        <v>70</v>
      </c>
      <c r="DO48" s="1116" t="s">
        <v>70</v>
      </c>
      <c r="DP48" s="1116" t="s">
        <v>70</v>
      </c>
      <c r="DQ48" s="1116" t="s">
        <v>70</v>
      </c>
      <c r="DR48" s="1116" t="s">
        <v>70</v>
      </c>
      <c r="DS48" s="1116" t="s">
        <v>70</v>
      </c>
      <c r="DT48" s="1116" t="s">
        <v>70</v>
      </c>
      <c r="DU48" s="1116" t="s">
        <v>70</v>
      </c>
      <c r="DV48" s="1116" t="s">
        <v>70</v>
      </c>
      <c r="DW48" s="1117" t="s">
        <v>70</v>
      </c>
      <c r="DX48" s="1116" t="s">
        <v>70</v>
      </c>
      <c r="DY48" s="1113" t="s">
        <v>923</v>
      </c>
      <c r="DZ48" s="1116" t="s">
        <v>70</v>
      </c>
      <c r="EA48" s="1116" t="s">
        <v>70</v>
      </c>
      <c r="EB48" s="1116" t="s">
        <v>70</v>
      </c>
      <c r="EC48" s="1116" t="s">
        <v>70</v>
      </c>
      <c r="ED48" s="1116">
        <v>55</v>
      </c>
      <c r="EE48" s="1116">
        <v>133</v>
      </c>
      <c r="EF48" s="1116">
        <v>3657</v>
      </c>
      <c r="EG48" s="1116">
        <v>3</v>
      </c>
      <c r="EH48" s="1116">
        <v>23</v>
      </c>
      <c r="EI48" s="1122" t="s">
        <v>923</v>
      </c>
      <c r="EJ48" s="1116">
        <v>48</v>
      </c>
      <c r="EK48" s="1116">
        <v>103</v>
      </c>
      <c r="EL48" s="1116">
        <v>1599</v>
      </c>
      <c r="EM48" s="1116">
        <v>4</v>
      </c>
      <c r="EN48" s="1116">
        <v>7</v>
      </c>
      <c r="EO48" s="1116">
        <v>45</v>
      </c>
      <c r="EP48" s="1116">
        <v>16</v>
      </c>
      <c r="EQ48" s="1116">
        <v>20</v>
      </c>
      <c r="ER48" s="1116">
        <v>236</v>
      </c>
      <c r="ES48" s="1113" t="s">
        <v>923</v>
      </c>
      <c r="ET48" s="1116">
        <v>3</v>
      </c>
      <c r="EU48" s="1117">
        <v>63</v>
      </c>
      <c r="EV48" s="1116">
        <v>22</v>
      </c>
      <c r="EW48" s="1116" t="s">
        <v>70</v>
      </c>
      <c r="EX48" s="1116" t="s">
        <v>70</v>
      </c>
      <c r="EY48" s="1116" t="s">
        <v>70</v>
      </c>
      <c r="EZ48" s="1116">
        <v>9</v>
      </c>
      <c r="FA48" s="1116">
        <v>17</v>
      </c>
      <c r="FB48" s="1116">
        <v>902</v>
      </c>
      <c r="FC48" s="1116" t="s">
        <v>70</v>
      </c>
      <c r="FD48" s="1116" t="s">
        <v>70</v>
      </c>
      <c r="FE48" s="1116" t="s">
        <v>70</v>
      </c>
      <c r="FF48" s="1116">
        <v>9</v>
      </c>
      <c r="FG48" s="1116">
        <v>17</v>
      </c>
      <c r="FH48" s="1116">
        <v>902</v>
      </c>
      <c r="FI48" s="1117" t="s">
        <v>70</v>
      </c>
      <c r="FJ48" s="1116" t="s">
        <v>70</v>
      </c>
      <c r="FK48" s="1116" t="s">
        <v>70</v>
      </c>
      <c r="FL48" s="1113" t="s">
        <v>923</v>
      </c>
      <c r="FM48" s="1116" t="s">
        <v>70</v>
      </c>
      <c r="FN48" s="1116" t="s">
        <v>70</v>
      </c>
      <c r="FO48" s="1116" t="s">
        <v>70</v>
      </c>
      <c r="FP48" s="1116" t="s">
        <v>70</v>
      </c>
      <c r="FQ48" s="1116" t="s">
        <v>70</v>
      </c>
      <c r="FR48" s="1116" t="s">
        <v>70</v>
      </c>
      <c r="FS48" s="1116" t="s">
        <v>70</v>
      </c>
      <c r="FT48" s="1116" t="s">
        <v>70</v>
      </c>
      <c r="FU48" s="1116" t="s">
        <v>70</v>
      </c>
      <c r="FV48" s="1123">
        <v>2</v>
      </c>
      <c r="FW48" s="1117">
        <v>33</v>
      </c>
      <c r="FX48" s="1116" t="s">
        <v>70</v>
      </c>
      <c r="FY48" s="1116" t="s">
        <v>70</v>
      </c>
      <c r="FZ48" s="1116" t="s">
        <v>70</v>
      </c>
      <c r="GA48" s="1116" t="s">
        <v>70</v>
      </c>
      <c r="GB48" s="1116">
        <v>2</v>
      </c>
      <c r="GC48" s="1116">
        <v>33</v>
      </c>
      <c r="GD48" s="1116">
        <v>2</v>
      </c>
      <c r="GE48" s="1116">
        <v>33</v>
      </c>
      <c r="GF48" s="1116" t="s">
        <v>70</v>
      </c>
      <c r="GG48" s="1116" t="s">
        <v>70</v>
      </c>
    </row>
    <row r="49" spans="1:189" s="1124" customFormat="1" ht="11.25" customHeight="1">
      <c r="A49" s="1113" t="s">
        <v>924</v>
      </c>
      <c r="B49" s="1114">
        <v>9936</v>
      </c>
      <c r="C49" s="1114">
        <v>122438</v>
      </c>
      <c r="D49" s="1114">
        <v>4230</v>
      </c>
      <c r="E49" s="1114">
        <v>68476</v>
      </c>
      <c r="F49" s="1114">
        <v>2788</v>
      </c>
      <c r="G49" s="1114">
        <v>4203</v>
      </c>
      <c r="H49" s="1114">
        <v>42406</v>
      </c>
      <c r="I49" s="1114">
        <v>51</v>
      </c>
      <c r="J49" s="1114">
        <v>371</v>
      </c>
      <c r="K49" s="1114">
        <v>19821</v>
      </c>
      <c r="L49" s="1115">
        <v>2271</v>
      </c>
      <c r="M49" s="1114">
        <v>2970</v>
      </c>
      <c r="N49" s="1114">
        <v>18138</v>
      </c>
      <c r="O49" s="1114">
        <v>466</v>
      </c>
      <c r="P49" s="1114">
        <v>862</v>
      </c>
      <c r="Q49" s="1114">
        <v>4447</v>
      </c>
      <c r="R49" s="1114">
        <v>1172</v>
      </c>
      <c r="S49" s="1114">
        <v>1321</v>
      </c>
      <c r="T49" s="1114">
        <v>9034</v>
      </c>
      <c r="U49" s="1114" t="s">
        <v>924</v>
      </c>
      <c r="V49" s="1116">
        <v>48</v>
      </c>
      <c r="W49" s="1116">
        <v>734</v>
      </c>
      <c r="X49" s="1117">
        <v>236</v>
      </c>
      <c r="Y49" s="1116" t="s">
        <v>70</v>
      </c>
      <c r="Z49" s="1116" t="s">
        <v>70</v>
      </c>
      <c r="AA49" s="1116" t="s">
        <v>70</v>
      </c>
      <c r="AB49" s="1116" t="s">
        <v>70</v>
      </c>
      <c r="AC49" s="1116" t="s">
        <v>70</v>
      </c>
      <c r="AD49" s="1116" t="s">
        <v>70</v>
      </c>
      <c r="AE49" s="1116">
        <v>201</v>
      </c>
      <c r="AF49" s="1116">
        <v>954</v>
      </c>
      <c r="AG49" s="1116" t="s">
        <v>70</v>
      </c>
      <c r="AH49" s="1116" t="s">
        <v>70</v>
      </c>
      <c r="AI49" s="1116" t="s">
        <v>70</v>
      </c>
      <c r="AJ49" s="1117" t="s">
        <v>70</v>
      </c>
      <c r="AK49" s="1116">
        <v>8</v>
      </c>
      <c r="AL49" s="1116">
        <v>683</v>
      </c>
      <c r="AM49" s="1116" t="s">
        <v>70</v>
      </c>
      <c r="AN49" s="1116" t="s">
        <v>70</v>
      </c>
      <c r="AO49" s="1116" t="s">
        <v>70</v>
      </c>
      <c r="AP49" s="1116" t="s">
        <v>70</v>
      </c>
      <c r="AQ49" s="1114" t="s">
        <v>924</v>
      </c>
      <c r="AR49" s="1116">
        <v>56</v>
      </c>
      <c r="AS49" s="1116">
        <v>2096</v>
      </c>
      <c r="AT49" s="1116">
        <v>14826</v>
      </c>
      <c r="AU49" s="1116">
        <v>12</v>
      </c>
      <c r="AV49" s="1116">
        <v>365</v>
      </c>
      <c r="AW49" s="1117">
        <v>3662</v>
      </c>
      <c r="AX49" s="1116">
        <v>44</v>
      </c>
      <c r="AY49" s="1116">
        <v>1731</v>
      </c>
      <c r="AZ49" s="1116">
        <v>11164</v>
      </c>
      <c r="BA49" s="1116">
        <v>5</v>
      </c>
      <c r="BB49" s="1116">
        <v>188</v>
      </c>
      <c r="BC49" s="1116">
        <v>336</v>
      </c>
      <c r="BD49" s="1116" t="s">
        <v>70</v>
      </c>
      <c r="BE49" s="1116" t="s">
        <v>70</v>
      </c>
      <c r="BF49" s="1116" t="s">
        <v>70</v>
      </c>
      <c r="BG49" s="1116" t="s">
        <v>70</v>
      </c>
      <c r="BH49" s="1117" t="s">
        <v>70</v>
      </c>
      <c r="BI49" s="1116" t="s">
        <v>70</v>
      </c>
      <c r="BJ49" s="1116" t="s">
        <v>70</v>
      </c>
      <c r="BK49" s="1116" t="s">
        <v>70</v>
      </c>
      <c r="BL49" s="1116" t="s">
        <v>70</v>
      </c>
      <c r="BM49" s="1116" t="s">
        <v>70</v>
      </c>
      <c r="BN49" s="1116" t="s">
        <v>70</v>
      </c>
      <c r="BO49" s="1113" t="s">
        <v>924</v>
      </c>
      <c r="BP49" s="1120">
        <v>5086</v>
      </c>
      <c r="BQ49" s="1118">
        <v>42242</v>
      </c>
      <c r="BR49" s="1118">
        <v>3503</v>
      </c>
      <c r="BS49" s="1118">
        <v>5275</v>
      </c>
      <c r="BT49" s="1118">
        <v>30327</v>
      </c>
      <c r="BU49" s="1118">
        <v>23</v>
      </c>
      <c r="BV49" s="1118">
        <v>174</v>
      </c>
      <c r="BW49" s="1119">
        <v>6336</v>
      </c>
      <c r="BX49" s="1120">
        <v>2870</v>
      </c>
      <c r="BY49" s="1121">
        <v>4056</v>
      </c>
      <c r="BZ49" s="1121">
        <v>19011</v>
      </c>
      <c r="CA49" s="1121">
        <v>610</v>
      </c>
      <c r="CB49" s="1121">
        <v>1045</v>
      </c>
      <c r="CC49" s="1121">
        <v>4979</v>
      </c>
      <c r="CD49" s="1121">
        <v>520</v>
      </c>
      <c r="CE49" s="1121">
        <v>790</v>
      </c>
      <c r="CF49" s="1121">
        <v>3969</v>
      </c>
      <c r="CG49" s="1121">
        <v>5</v>
      </c>
      <c r="CH49" s="1121">
        <v>24</v>
      </c>
      <c r="CI49" s="1119">
        <v>470</v>
      </c>
      <c r="CJ49" s="1113" t="s">
        <v>924</v>
      </c>
      <c r="CK49" s="1116">
        <v>475</v>
      </c>
      <c r="CL49" s="1116">
        <v>693</v>
      </c>
      <c r="CM49" s="1116">
        <v>3158</v>
      </c>
      <c r="CN49" s="1116">
        <v>40</v>
      </c>
      <c r="CO49" s="1116">
        <v>73</v>
      </c>
      <c r="CP49" s="1116">
        <v>341</v>
      </c>
      <c r="CQ49" s="1116">
        <v>1286</v>
      </c>
      <c r="CR49" s="1116">
        <v>1593</v>
      </c>
      <c r="CS49" s="1116">
        <v>7328</v>
      </c>
      <c r="CT49" s="1117">
        <v>211</v>
      </c>
      <c r="CU49" s="1116">
        <v>292</v>
      </c>
      <c r="CV49" s="1116">
        <v>730</v>
      </c>
      <c r="CW49" s="1116">
        <v>19</v>
      </c>
      <c r="CX49" s="1116">
        <v>370</v>
      </c>
      <c r="CY49" s="1116">
        <v>88</v>
      </c>
      <c r="CZ49" s="1116">
        <v>3</v>
      </c>
      <c r="DA49" s="1116">
        <v>28</v>
      </c>
      <c r="DB49" s="1116">
        <v>5</v>
      </c>
      <c r="DC49" s="1113" t="s">
        <v>924</v>
      </c>
      <c r="DD49" s="1116" t="s">
        <v>70</v>
      </c>
      <c r="DE49" s="1116" t="s">
        <v>70</v>
      </c>
      <c r="DF49" s="1116" t="s">
        <v>70</v>
      </c>
      <c r="DG49" s="1117" t="s">
        <v>70</v>
      </c>
      <c r="DH49" s="1116" t="s">
        <v>70</v>
      </c>
      <c r="DI49" s="1116" t="s">
        <v>70</v>
      </c>
      <c r="DJ49" s="1116" t="s">
        <v>70</v>
      </c>
      <c r="DK49" s="1116" t="s">
        <v>70</v>
      </c>
      <c r="DL49" s="1116" t="s">
        <v>70</v>
      </c>
      <c r="DM49" s="1116">
        <v>288</v>
      </c>
      <c r="DN49" s="1116">
        <v>1513</v>
      </c>
      <c r="DO49" s="1116" t="s">
        <v>70</v>
      </c>
      <c r="DP49" s="1116" t="s">
        <v>70</v>
      </c>
      <c r="DQ49" s="1116" t="s">
        <v>70</v>
      </c>
      <c r="DR49" s="1116" t="s">
        <v>70</v>
      </c>
      <c r="DS49" s="1116">
        <v>1</v>
      </c>
      <c r="DT49" s="1116">
        <v>4</v>
      </c>
      <c r="DU49" s="1116" t="s">
        <v>70</v>
      </c>
      <c r="DV49" s="1116" t="s">
        <v>70</v>
      </c>
      <c r="DW49" s="1117">
        <v>1</v>
      </c>
      <c r="DX49" s="1116">
        <v>42</v>
      </c>
      <c r="DY49" s="1113" t="s">
        <v>924</v>
      </c>
      <c r="DZ49" s="1116" t="s">
        <v>70</v>
      </c>
      <c r="EA49" s="1116" t="s">
        <v>70</v>
      </c>
      <c r="EB49" s="1116">
        <v>7</v>
      </c>
      <c r="EC49" s="1116">
        <v>2940</v>
      </c>
      <c r="ED49" s="1116">
        <v>332</v>
      </c>
      <c r="EE49" s="1116">
        <v>565</v>
      </c>
      <c r="EF49" s="1116">
        <v>6256</v>
      </c>
      <c r="EG49" s="1116">
        <v>5</v>
      </c>
      <c r="EH49" s="1116">
        <v>47</v>
      </c>
      <c r="EI49" s="1122" t="s">
        <v>924</v>
      </c>
      <c r="EJ49" s="1116">
        <v>278</v>
      </c>
      <c r="EK49" s="1116">
        <v>417</v>
      </c>
      <c r="EL49" s="1116">
        <v>3497</v>
      </c>
      <c r="EM49" s="1116">
        <v>49</v>
      </c>
      <c r="EN49" s="1116">
        <v>101</v>
      </c>
      <c r="EO49" s="1116">
        <v>513</v>
      </c>
      <c r="EP49" s="1116">
        <v>145</v>
      </c>
      <c r="EQ49" s="1116">
        <v>177</v>
      </c>
      <c r="ER49" s="1116">
        <v>1280</v>
      </c>
      <c r="ES49" s="1113" t="s">
        <v>924</v>
      </c>
      <c r="ET49" s="1116">
        <v>5</v>
      </c>
      <c r="EU49" s="1117">
        <v>111</v>
      </c>
      <c r="EV49" s="1116">
        <v>30</v>
      </c>
      <c r="EW49" s="1116" t="s">
        <v>70</v>
      </c>
      <c r="EX49" s="1116" t="s">
        <v>70</v>
      </c>
      <c r="EY49" s="1116" t="s">
        <v>70</v>
      </c>
      <c r="EZ49" s="1116">
        <v>86</v>
      </c>
      <c r="FA49" s="1116">
        <v>152</v>
      </c>
      <c r="FB49" s="1116">
        <v>1491</v>
      </c>
      <c r="FC49" s="1116">
        <v>1</v>
      </c>
      <c r="FD49" s="1116">
        <v>6</v>
      </c>
      <c r="FE49" s="1116">
        <v>183</v>
      </c>
      <c r="FF49" s="1116">
        <v>51</v>
      </c>
      <c r="FG49" s="1116">
        <v>77</v>
      </c>
      <c r="FH49" s="1116">
        <v>1038</v>
      </c>
      <c r="FI49" s="1117">
        <v>34</v>
      </c>
      <c r="FJ49" s="1116">
        <v>69</v>
      </c>
      <c r="FK49" s="1116">
        <v>269</v>
      </c>
      <c r="FL49" s="1113" t="s">
        <v>924</v>
      </c>
      <c r="FM49" s="1116">
        <v>47</v>
      </c>
      <c r="FN49" s="1116">
        <v>63</v>
      </c>
      <c r="FO49" s="1116">
        <v>2339</v>
      </c>
      <c r="FP49" s="1116">
        <v>1</v>
      </c>
      <c r="FQ49" s="1116">
        <v>14</v>
      </c>
      <c r="FR49" s="1116">
        <v>3</v>
      </c>
      <c r="FS49" s="1116" t="s">
        <v>70</v>
      </c>
      <c r="FT49" s="1116" t="s">
        <v>70</v>
      </c>
      <c r="FU49" s="1116" t="s">
        <v>70</v>
      </c>
      <c r="FV49" s="1123">
        <v>10</v>
      </c>
      <c r="FW49" s="1117">
        <v>321</v>
      </c>
      <c r="FX49" s="1116" t="s">
        <v>70</v>
      </c>
      <c r="FY49" s="1116" t="s">
        <v>70</v>
      </c>
      <c r="FZ49" s="1116" t="s">
        <v>70</v>
      </c>
      <c r="GA49" s="1116" t="s">
        <v>70</v>
      </c>
      <c r="GB49" s="1116">
        <v>20</v>
      </c>
      <c r="GC49" s="1116">
        <v>1050</v>
      </c>
      <c r="GD49" s="1116">
        <v>19</v>
      </c>
      <c r="GE49" s="1116">
        <v>1009</v>
      </c>
      <c r="GF49" s="1116">
        <v>1</v>
      </c>
      <c r="GG49" s="1116">
        <v>42</v>
      </c>
    </row>
    <row r="50" spans="1:189" s="1124" customFormat="1" ht="7.5" customHeight="1">
      <c r="A50" s="1113"/>
      <c r="B50" s="1114"/>
      <c r="C50" s="1114"/>
      <c r="D50" s="1114"/>
      <c r="E50" s="1114"/>
      <c r="F50" s="1114"/>
      <c r="G50" s="1114"/>
      <c r="H50" s="1114"/>
      <c r="I50" s="1114"/>
      <c r="J50" s="1114"/>
      <c r="K50" s="1114"/>
      <c r="L50" s="1115"/>
      <c r="M50" s="1114"/>
      <c r="N50" s="1114"/>
      <c r="O50" s="1114"/>
      <c r="P50" s="1114"/>
      <c r="Q50" s="1114"/>
      <c r="R50" s="1114"/>
      <c r="S50" s="1114"/>
      <c r="T50" s="1114"/>
      <c r="U50" s="1114"/>
      <c r="V50" s="1116"/>
      <c r="W50" s="1116"/>
      <c r="X50" s="1117"/>
      <c r="Y50" s="1116"/>
      <c r="Z50" s="1116"/>
      <c r="AA50" s="1116"/>
      <c r="AB50" s="1116"/>
      <c r="AC50" s="1116"/>
      <c r="AD50" s="1116"/>
      <c r="AE50" s="1116"/>
      <c r="AF50" s="1116"/>
      <c r="AG50" s="1116"/>
      <c r="AH50" s="1116"/>
      <c r="AI50" s="1116"/>
      <c r="AJ50" s="1117"/>
      <c r="AK50" s="1116"/>
      <c r="AL50" s="1116"/>
      <c r="AM50" s="1116"/>
      <c r="AN50" s="1116"/>
      <c r="AO50" s="1116"/>
      <c r="AP50" s="1116"/>
      <c r="AQ50" s="1114"/>
      <c r="AR50" s="1116"/>
      <c r="AS50" s="1116"/>
      <c r="AT50" s="1116"/>
      <c r="AU50" s="1116"/>
      <c r="AV50" s="1116"/>
      <c r="AW50" s="1117"/>
      <c r="AX50" s="1116"/>
      <c r="AY50" s="1116"/>
      <c r="AZ50" s="1116"/>
      <c r="BA50" s="1116"/>
      <c r="BB50" s="1116"/>
      <c r="BC50" s="1116"/>
      <c r="BD50" s="1116"/>
      <c r="BE50" s="1116"/>
      <c r="BF50" s="1116"/>
      <c r="BG50" s="1116"/>
      <c r="BH50" s="1117"/>
      <c r="BI50" s="1116"/>
      <c r="BJ50" s="1116"/>
      <c r="BK50" s="1116"/>
      <c r="BL50" s="1116"/>
      <c r="BM50" s="1116"/>
      <c r="BN50" s="1116"/>
      <c r="BO50" s="1113"/>
      <c r="BP50" s="1120"/>
      <c r="BQ50" s="1118"/>
      <c r="BR50" s="1118"/>
      <c r="BS50" s="1118"/>
      <c r="BT50" s="1118"/>
      <c r="BU50" s="1118"/>
      <c r="BV50" s="1118"/>
      <c r="BW50" s="1119"/>
      <c r="BX50" s="1120"/>
      <c r="BY50" s="1121"/>
      <c r="BZ50" s="1121"/>
      <c r="CA50" s="1121"/>
      <c r="CB50" s="1121"/>
      <c r="CC50" s="1121"/>
      <c r="CD50" s="1121"/>
      <c r="CE50" s="1121"/>
      <c r="CF50" s="1121"/>
      <c r="CG50" s="1121"/>
      <c r="CH50" s="1121"/>
      <c r="CI50" s="1119"/>
      <c r="CJ50" s="1113"/>
      <c r="CK50" s="1116"/>
      <c r="CL50" s="1116"/>
      <c r="CM50" s="1116"/>
      <c r="CN50" s="1116"/>
      <c r="CO50" s="1116"/>
      <c r="CP50" s="1116"/>
      <c r="CQ50" s="1116"/>
      <c r="CR50" s="1116"/>
      <c r="CS50" s="1116"/>
      <c r="CT50" s="1117"/>
      <c r="CU50" s="1116"/>
      <c r="CV50" s="1116"/>
      <c r="CW50" s="1116"/>
      <c r="CX50" s="1116"/>
      <c r="CY50" s="1116"/>
      <c r="CZ50" s="1116"/>
      <c r="DA50" s="1116"/>
      <c r="DB50" s="1116"/>
      <c r="DC50" s="1113"/>
      <c r="DD50" s="1116"/>
      <c r="DE50" s="1116"/>
      <c r="DF50" s="1116"/>
      <c r="DG50" s="1117"/>
      <c r="DH50" s="1116"/>
      <c r="DI50" s="1116"/>
      <c r="DJ50" s="1116"/>
      <c r="DK50" s="1116"/>
      <c r="DL50" s="1116"/>
      <c r="DM50" s="1116"/>
      <c r="DN50" s="1116"/>
      <c r="DO50" s="1116"/>
      <c r="DP50" s="1116"/>
      <c r="DQ50" s="1116"/>
      <c r="DR50" s="1116"/>
      <c r="DS50" s="1116"/>
      <c r="DT50" s="1116"/>
      <c r="DU50" s="1116"/>
      <c r="DV50" s="1116"/>
      <c r="DW50" s="1117"/>
      <c r="DX50" s="1116"/>
      <c r="DY50" s="1113"/>
      <c r="DZ50" s="1116"/>
      <c r="EA50" s="1116"/>
      <c r="EB50" s="1116"/>
      <c r="EC50" s="1116"/>
      <c r="ED50" s="1116"/>
      <c r="EE50" s="1116"/>
      <c r="EF50" s="1116"/>
      <c r="EG50" s="1116"/>
      <c r="EH50" s="1116"/>
      <c r="EI50" s="1122"/>
      <c r="EJ50" s="1116"/>
      <c r="EK50" s="1116"/>
      <c r="EL50" s="1116"/>
      <c r="EM50" s="1116"/>
      <c r="EN50" s="1116"/>
      <c r="EO50" s="1116"/>
      <c r="EP50" s="1116"/>
      <c r="EQ50" s="1116"/>
      <c r="ER50" s="1116"/>
      <c r="ES50" s="1113"/>
      <c r="ET50" s="1116"/>
      <c r="EU50" s="1117"/>
      <c r="EV50" s="1116"/>
      <c r="EW50" s="1116"/>
      <c r="EX50" s="1116"/>
      <c r="EY50" s="1116"/>
      <c r="EZ50" s="1116"/>
      <c r="FA50" s="1116"/>
      <c r="FB50" s="1116"/>
      <c r="FC50" s="1116"/>
      <c r="FD50" s="1116"/>
      <c r="FE50" s="1116"/>
      <c r="FF50" s="1116"/>
      <c r="FG50" s="1116"/>
      <c r="FH50" s="1116"/>
      <c r="FI50" s="1117"/>
      <c r="FJ50" s="1116"/>
      <c r="FK50" s="1116"/>
      <c r="FL50" s="1113"/>
      <c r="FM50" s="1116"/>
      <c r="FN50" s="1116"/>
      <c r="FO50" s="1116"/>
      <c r="FP50" s="1116"/>
      <c r="FQ50" s="1116"/>
      <c r="FR50" s="1116"/>
      <c r="FS50" s="1116"/>
      <c r="FT50" s="1116"/>
      <c r="FU50" s="1116"/>
      <c r="FV50" s="1123"/>
      <c r="FW50" s="1117"/>
      <c r="FX50" s="1116"/>
      <c r="FY50" s="1116"/>
      <c r="FZ50" s="1116"/>
      <c r="GA50" s="1116"/>
      <c r="GB50" s="1116"/>
      <c r="GC50" s="1116"/>
      <c r="GD50" s="1116"/>
      <c r="GE50" s="1116"/>
      <c r="GF50" s="1116"/>
      <c r="GG50" s="1116"/>
    </row>
    <row r="51" spans="1:189" s="1124" customFormat="1" ht="11.25" customHeight="1">
      <c r="A51" s="1113" t="s">
        <v>925</v>
      </c>
      <c r="B51" s="1114">
        <v>14787</v>
      </c>
      <c r="C51" s="1114">
        <v>250289</v>
      </c>
      <c r="D51" s="1114">
        <v>5835</v>
      </c>
      <c r="E51" s="1114">
        <v>138518</v>
      </c>
      <c r="F51" s="1114">
        <v>4118</v>
      </c>
      <c r="G51" s="1114">
        <v>6576</v>
      </c>
      <c r="H51" s="1114">
        <v>82236</v>
      </c>
      <c r="I51" s="1114">
        <v>92</v>
      </c>
      <c r="J51" s="1114">
        <v>906</v>
      </c>
      <c r="K51" s="1114">
        <v>43941</v>
      </c>
      <c r="L51" s="1115">
        <v>3258</v>
      </c>
      <c r="M51" s="1114">
        <v>4241</v>
      </c>
      <c r="N51" s="1114">
        <v>30195</v>
      </c>
      <c r="O51" s="1114">
        <v>768</v>
      </c>
      <c r="P51" s="1114">
        <v>1429</v>
      </c>
      <c r="Q51" s="1114">
        <v>8100</v>
      </c>
      <c r="R51" s="1114">
        <v>1495</v>
      </c>
      <c r="S51" s="1114">
        <v>1727</v>
      </c>
      <c r="T51" s="1114">
        <v>18297</v>
      </c>
      <c r="U51" s="1114" t="s">
        <v>925</v>
      </c>
      <c r="V51" s="1116">
        <v>87</v>
      </c>
      <c r="W51" s="1116">
        <v>1895</v>
      </c>
      <c r="X51" s="1117">
        <v>828</v>
      </c>
      <c r="Y51" s="1116" t="s">
        <v>70</v>
      </c>
      <c r="Z51" s="1116" t="s">
        <v>70</v>
      </c>
      <c r="AA51" s="1116" t="s">
        <v>70</v>
      </c>
      <c r="AB51" s="1116" t="s">
        <v>70</v>
      </c>
      <c r="AC51" s="1116" t="s">
        <v>70</v>
      </c>
      <c r="AD51" s="1116" t="s">
        <v>70</v>
      </c>
      <c r="AE51" s="1116">
        <v>108</v>
      </c>
      <c r="AF51" s="1116">
        <v>512</v>
      </c>
      <c r="AG51" s="1116" t="s">
        <v>70</v>
      </c>
      <c r="AH51" s="1116" t="s">
        <v>70</v>
      </c>
      <c r="AI51" s="1116" t="s">
        <v>70</v>
      </c>
      <c r="AJ51" s="1117" t="s">
        <v>70</v>
      </c>
      <c r="AK51" s="1116">
        <v>1</v>
      </c>
      <c r="AL51" s="1116">
        <v>85</v>
      </c>
      <c r="AM51" s="1116" t="s">
        <v>70</v>
      </c>
      <c r="AN51" s="1116" t="s">
        <v>70</v>
      </c>
      <c r="AO51" s="1116">
        <v>4</v>
      </c>
      <c r="AP51" s="1116">
        <v>194</v>
      </c>
      <c r="AQ51" s="1114" t="s">
        <v>925</v>
      </c>
      <c r="AR51" s="1116">
        <v>98</v>
      </c>
      <c r="AS51" s="1116">
        <v>3216</v>
      </c>
      <c r="AT51" s="1116">
        <v>34480</v>
      </c>
      <c r="AU51" s="1116" t="s">
        <v>70</v>
      </c>
      <c r="AV51" s="1116" t="s">
        <v>70</v>
      </c>
      <c r="AW51" s="1117" t="s">
        <v>70</v>
      </c>
      <c r="AX51" s="1116">
        <v>98</v>
      </c>
      <c r="AY51" s="1116">
        <v>3216</v>
      </c>
      <c r="AZ51" s="1116">
        <v>34480</v>
      </c>
      <c r="BA51" s="1116">
        <v>11</v>
      </c>
      <c r="BB51" s="1116">
        <v>278</v>
      </c>
      <c r="BC51" s="1116">
        <v>1886</v>
      </c>
      <c r="BD51" s="1116" t="s">
        <v>70</v>
      </c>
      <c r="BE51" s="1116" t="s">
        <v>70</v>
      </c>
      <c r="BF51" s="1116" t="s">
        <v>70</v>
      </c>
      <c r="BG51" s="1116" t="s">
        <v>70</v>
      </c>
      <c r="BH51" s="1117" t="s">
        <v>70</v>
      </c>
      <c r="BI51" s="1116" t="s">
        <v>70</v>
      </c>
      <c r="BJ51" s="1116" t="s">
        <v>70</v>
      </c>
      <c r="BK51" s="1116" t="s">
        <v>70</v>
      </c>
      <c r="BL51" s="1116" t="s">
        <v>70</v>
      </c>
      <c r="BM51" s="1116" t="s">
        <v>70</v>
      </c>
      <c r="BN51" s="1116" t="s">
        <v>70</v>
      </c>
      <c r="BO51" s="1113" t="s">
        <v>925</v>
      </c>
      <c r="BP51" s="1120">
        <v>8435</v>
      </c>
      <c r="BQ51" s="1118">
        <v>94741</v>
      </c>
      <c r="BR51" s="1118">
        <v>5923</v>
      </c>
      <c r="BS51" s="1118">
        <v>9324</v>
      </c>
      <c r="BT51" s="1118">
        <v>75006</v>
      </c>
      <c r="BU51" s="1118">
        <v>110</v>
      </c>
      <c r="BV51" s="1118">
        <v>713</v>
      </c>
      <c r="BW51" s="1119">
        <v>28679</v>
      </c>
      <c r="BX51" s="1120">
        <v>4898</v>
      </c>
      <c r="BY51" s="1121">
        <v>7088</v>
      </c>
      <c r="BZ51" s="1121">
        <v>39268</v>
      </c>
      <c r="CA51" s="1121">
        <v>915</v>
      </c>
      <c r="CB51" s="1121">
        <v>1523</v>
      </c>
      <c r="CC51" s="1121">
        <v>7058</v>
      </c>
      <c r="CD51" s="1121">
        <v>1389</v>
      </c>
      <c r="CE51" s="1121">
        <v>2312</v>
      </c>
      <c r="CF51" s="1121">
        <v>23180</v>
      </c>
      <c r="CG51" s="1121">
        <v>44</v>
      </c>
      <c r="CH51" s="1121">
        <v>338</v>
      </c>
      <c r="CI51" s="1119">
        <v>12966</v>
      </c>
      <c r="CJ51" s="1113" t="s">
        <v>925</v>
      </c>
      <c r="CK51" s="1116">
        <v>1237</v>
      </c>
      <c r="CL51" s="1116">
        <v>1820</v>
      </c>
      <c r="CM51" s="1116">
        <v>9444</v>
      </c>
      <c r="CN51" s="1116">
        <v>108</v>
      </c>
      <c r="CO51" s="1116">
        <v>154</v>
      </c>
      <c r="CP51" s="1116">
        <v>770</v>
      </c>
      <c r="CQ51" s="1116">
        <v>2379</v>
      </c>
      <c r="CR51" s="1116">
        <v>2921</v>
      </c>
      <c r="CS51" s="1116">
        <v>14328</v>
      </c>
      <c r="CT51" s="1117">
        <v>643</v>
      </c>
      <c r="CU51" s="1116">
        <v>878</v>
      </c>
      <c r="CV51" s="1116">
        <v>2096</v>
      </c>
      <c r="CW51" s="1116">
        <v>90</v>
      </c>
      <c r="CX51" s="1116">
        <v>1410</v>
      </c>
      <c r="CY51" s="1116">
        <v>361</v>
      </c>
      <c r="CZ51" s="1116">
        <v>33</v>
      </c>
      <c r="DA51" s="1116">
        <v>703</v>
      </c>
      <c r="DB51" s="1116">
        <v>216</v>
      </c>
      <c r="DC51" s="1113" t="s">
        <v>925</v>
      </c>
      <c r="DD51" s="1116">
        <v>12</v>
      </c>
      <c r="DE51" s="1116">
        <v>113</v>
      </c>
      <c r="DF51" s="1116">
        <v>990</v>
      </c>
      <c r="DG51" s="1117" t="s">
        <v>70</v>
      </c>
      <c r="DH51" s="1116" t="s">
        <v>70</v>
      </c>
      <c r="DI51" s="1116" t="s">
        <v>70</v>
      </c>
      <c r="DJ51" s="1116" t="s">
        <v>70</v>
      </c>
      <c r="DK51" s="1116" t="s">
        <v>70</v>
      </c>
      <c r="DL51" s="1116" t="s">
        <v>70</v>
      </c>
      <c r="DM51" s="1116">
        <v>112</v>
      </c>
      <c r="DN51" s="1116">
        <v>650</v>
      </c>
      <c r="DO51" s="1116" t="s">
        <v>70</v>
      </c>
      <c r="DP51" s="1116" t="s">
        <v>70</v>
      </c>
      <c r="DQ51" s="1116" t="s">
        <v>70</v>
      </c>
      <c r="DR51" s="1116" t="s">
        <v>70</v>
      </c>
      <c r="DS51" s="1116">
        <v>1</v>
      </c>
      <c r="DT51" s="1116">
        <v>47</v>
      </c>
      <c r="DU51" s="1116" t="s">
        <v>70</v>
      </c>
      <c r="DV51" s="1116" t="s">
        <v>70</v>
      </c>
      <c r="DW51" s="1117" t="s">
        <v>70</v>
      </c>
      <c r="DX51" s="1116" t="s">
        <v>70</v>
      </c>
      <c r="DY51" s="1113" t="s">
        <v>925</v>
      </c>
      <c r="DZ51" s="1116" t="s">
        <v>70</v>
      </c>
      <c r="EA51" s="1116" t="s">
        <v>70</v>
      </c>
      <c r="EB51" s="1116">
        <v>8</v>
      </c>
      <c r="EC51" s="1116">
        <v>3360</v>
      </c>
      <c r="ED51" s="1116">
        <v>297</v>
      </c>
      <c r="EE51" s="1116">
        <v>594</v>
      </c>
      <c r="EF51" s="1116">
        <v>9429</v>
      </c>
      <c r="EG51" s="1116">
        <v>4</v>
      </c>
      <c r="EH51" s="1116">
        <v>48</v>
      </c>
      <c r="EI51" s="1122" t="s">
        <v>925</v>
      </c>
      <c r="EJ51" s="1116">
        <v>263</v>
      </c>
      <c r="EK51" s="1116">
        <v>496</v>
      </c>
      <c r="EL51" s="1116">
        <v>6929</v>
      </c>
      <c r="EM51" s="1116">
        <v>30</v>
      </c>
      <c r="EN51" s="1116">
        <v>50</v>
      </c>
      <c r="EO51" s="1116">
        <v>351</v>
      </c>
      <c r="EP51" s="1116">
        <v>123</v>
      </c>
      <c r="EQ51" s="1116">
        <v>174</v>
      </c>
      <c r="ER51" s="1116">
        <v>1260</v>
      </c>
      <c r="ES51" s="1113" t="s">
        <v>925</v>
      </c>
      <c r="ET51" s="1116">
        <v>4</v>
      </c>
      <c r="EU51" s="1117">
        <v>124</v>
      </c>
      <c r="EV51" s="1116">
        <v>30</v>
      </c>
      <c r="EW51" s="1116" t="s">
        <v>70</v>
      </c>
      <c r="EX51" s="1116" t="s">
        <v>70</v>
      </c>
      <c r="EY51" s="1116" t="s">
        <v>70</v>
      </c>
      <c r="EZ51" s="1116">
        <v>72</v>
      </c>
      <c r="FA51" s="1116">
        <v>156</v>
      </c>
      <c r="FB51" s="1116">
        <v>6090</v>
      </c>
      <c r="FC51" s="1116">
        <v>6</v>
      </c>
      <c r="FD51" s="1116">
        <v>59</v>
      </c>
      <c r="FE51" s="1116">
        <v>2613</v>
      </c>
      <c r="FF51" s="1116">
        <v>59</v>
      </c>
      <c r="FG51" s="1116">
        <v>85</v>
      </c>
      <c r="FH51" s="1116">
        <v>3370</v>
      </c>
      <c r="FI51" s="1117">
        <v>7</v>
      </c>
      <c r="FJ51" s="1116">
        <v>12</v>
      </c>
      <c r="FK51" s="1116">
        <v>107</v>
      </c>
      <c r="FL51" s="1113" t="s">
        <v>925</v>
      </c>
      <c r="FM51" s="1116">
        <v>23</v>
      </c>
      <c r="FN51" s="1116">
        <v>23</v>
      </c>
      <c r="FO51" s="1116">
        <v>124</v>
      </c>
      <c r="FP51" s="1116">
        <v>6</v>
      </c>
      <c r="FQ51" s="1116">
        <v>160</v>
      </c>
      <c r="FR51" s="1116">
        <v>32</v>
      </c>
      <c r="FS51" s="1116" t="s">
        <v>70</v>
      </c>
      <c r="FT51" s="1116" t="s">
        <v>70</v>
      </c>
      <c r="FU51" s="1116" t="s">
        <v>70</v>
      </c>
      <c r="FV51" s="1123">
        <v>2</v>
      </c>
      <c r="FW51" s="1117">
        <v>67</v>
      </c>
      <c r="FX51" s="1116" t="s">
        <v>70</v>
      </c>
      <c r="FY51" s="1116" t="s">
        <v>70</v>
      </c>
      <c r="FZ51" s="1116" t="s">
        <v>70</v>
      </c>
      <c r="GA51" s="1116" t="s">
        <v>70</v>
      </c>
      <c r="GB51" s="1116">
        <v>8</v>
      </c>
      <c r="GC51" s="1116">
        <v>393</v>
      </c>
      <c r="GD51" s="1116">
        <v>4</v>
      </c>
      <c r="GE51" s="1116">
        <v>199</v>
      </c>
      <c r="GF51" s="1116">
        <v>4</v>
      </c>
      <c r="GG51" s="1116">
        <v>194</v>
      </c>
    </row>
    <row r="52" spans="1:189" s="1124" customFormat="1" ht="11.25" customHeight="1">
      <c r="A52" s="1113" t="s">
        <v>926</v>
      </c>
      <c r="B52" s="1114">
        <v>24405</v>
      </c>
      <c r="C52" s="1114">
        <v>389598</v>
      </c>
      <c r="D52" s="1114">
        <v>9025</v>
      </c>
      <c r="E52" s="1114">
        <v>160349</v>
      </c>
      <c r="F52" s="1114">
        <v>5851</v>
      </c>
      <c r="G52" s="1114">
        <v>9859</v>
      </c>
      <c r="H52" s="1114">
        <v>94639</v>
      </c>
      <c r="I52" s="1114">
        <v>104</v>
      </c>
      <c r="J52" s="1114">
        <v>1288</v>
      </c>
      <c r="K52" s="1114">
        <v>47578</v>
      </c>
      <c r="L52" s="1115">
        <v>4650</v>
      </c>
      <c r="M52" s="1114">
        <v>6651</v>
      </c>
      <c r="N52" s="1114">
        <v>35872</v>
      </c>
      <c r="O52" s="1114">
        <v>1097</v>
      </c>
      <c r="P52" s="1114">
        <v>1920</v>
      </c>
      <c r="Q52" s="1114">
        <v>11189</v>
      </c>
      <c r="R52" s="1114">
        <v>2797</v>
      </c>
      <c r="S52" s="1114">
        <v>3230</v>
      </c>
      <c r="T52" s="1114">
        <v>28072</v>
      </c>
      <c r="U52" s="1114" t="s">
        <v>926</v>
      </c>
      <c r="V52" s="1116">
        <v>88</v>
      </c>
      <c r="W52" s="1116">
        <v>2995</v>
      </c>
      <c r="X52" s="1117">
        <v>1128</v>
      </c>
      <c r="Y52" s="1116">
        <v>15</v>
      </c>
      <c r="Z52" s="1116">
        <v>59</v>
      </c>
      <c r="AA52" s="1116">
        <v>856</v>
      </c>
      <c r="AB52" s="1116" t="s">
        <v>70</v>
      </c>
      <c r="AC52" s="1116" t="s">
        <v>70</v>
      </c>
      <c r="AD52" s="1116" t="s">
        <v>70</v>
      </c>
      <c r="AE52" s="1116">
        <v>227</v>
      </c>
      <c r="AF52" s="1116">
        <v>973</v>
      </c>
      <c r="AG52" s="1116" t="s">
        <v>70</v>
      </c>
      <c r="AH52" s="1116" t="s">
        <v>70</v>
      </c>
      <c r="AI52" s="1116" t="s">
        <v>70</v>
      </c>
      <c r="AJ52" s="1117" t="s">
        <v>70</v>
      </c>
      <c r="AK52" s="1116">
        <v>6</v>
      </c>
      <c r="AL52" s="1116">
        <v>297</v>
      </c>
      <c r="AM52" s="1116" t="s">
        <v>70</v>
      </c>
      <c r="AN52" s="1116" t="s">
        <v>70</v>
      </c>
      <c r="AO52" s="1116">
        <v>8</v>
      </c>
      <c r="AP52" s="1116">
        <v>1156</v>
      </c>
      <c r="AQ52" s="1114" t="s">
        <v>926</v>
      </c>
      <c r="AR52" s="1116">
        <v>98</v>
      </c>
      <c r="AS52" s="1116">
        <v>3375</v>
      </c>
      <c r="AT52" s="1116">
        <v>28810</v>
      </c>
      <c r="AU52" s="1116" t="s">
        <v>70</v>
      </c>
      <c r="AV52" s="1116" t="s">
        <v>70</v>
      </c>
      <c r="AW52" s="1117" t="s">
        <v>70</v>
      </c>
      <c r="AX52" s="1116">
        <v>98</v>
      </c>
      <c r="AY52" s="1116">
        <v>3375</v>
      </c>
      <c r="AZ52" s="1116">
        <v>28810</v>
      </c>
      <c r="BA52" s="1116">
        <v>23</v>
      </c>
      <c r="BB52" s="1116">
        <v>850</v>
      </c>
      <c r="BC52" s="1116">
        <v>4416</v>
      </c>
      <c r="BD52" s="1116" t="s">
        <v>70</v>
      </c>
      <c r="BE52" s="1116" t="s">
        <v>70</v>
      </c>
      <c r="BF52" s="1116" t="s">
        <v>70</v>
      </c>
      <c r="BG52" s="1116" t="s">
        <v>70</v>
      </c>
      <c r="BH52" s="1117" t="s">
        <v>70</v>
      </c>
      <c r="BI52" s="1116" t="s">
        <v>70</v>
      </c>
      <c r="BJ52" s="1116" t="s">
        <v>70</v>
      </c>
      <c r="BK52" s="1116" t="s">
        <v>70</v>
      </c>
      <c r="BL52" s="1116" t="s">
        <v>70</v>
      </c>
      <c r="BM52" s="1116" t="s">
        <v>70</v>
      </c>
      <c r="BN52" s="1116" t="s">
        <v>70</v>
      </c>
      <c r="BO52" s="1113" t="s">
        <v>926</v>
      </c>
      <c r="BP52" s="1120">
        <v>13737</v>
      </c>
      <c r="BQ52" s="1118">
        <v>204077</v>
      </c>
      <c r="BR52" s="1118">
        <v>8924</v>
      </c>
      <c r="BS52" s="1118">
        <v>15306</v>
      </c>
      <c r="BT52" s="1118">
        <v>161671</v>
      </c>
      <c r="BU52" s="1118">
        <v>196</v>
      </c>
      <c r="BV52" s="1118">
        <v>1870</v>
      </c>
      <c r="BW52" s="1119">
        <v>86550</v>
      </c>
      <c r="BX52" s="1120">
        <v>7495</v>
      </c>
      <c r="BY52" s="1121">
        <v>11532</v>
      </c>
      <c r="BZ52" s="1121">
        <v>65908</v>
      </c>
      <c r="CA52" s="1121">
        <v>1233</v>
      </c>
      <c r="CB52" s="1121">
        <v>1904</v>
      </c>
      <c r="CC52" s="1121">
        <v>9213</v>
      </c>
      <c r="CD52" s="1121">
        <v>2411</v>
      </c>
      <c r="CE52" s="1121">
        <v>4298</v>
      </c>
      <c r="CF52" s="1121">
        <v>46500</v>
      </c>
      <c r="CG52" s="1121">
        <v>67</v>
      </c>
      <c r="CH52" s="1121">
        <v>514</v>
      </c>
      <c r="CI52" s="1119">
        <v>30038</v>
      </c>
      <c r="CJ52" s="1113" t="s">
        <v>926</v>
      </c>
      <c r="CK52" s="1116">
        <v>2130</v>
      </c>
      <c r="CL52" s="1116">
        <v>3492</v>
      </c>
      <c r="CM52" s="1116">
        <v>14933</v>
      </c>
      <c r="CN52" s="1116">
        <v>214</v>
      </c>
      <c r="CO52" s="1116">
        <v>292</v>
      </c>
      <c r="CP52" s="1116">
        <v>1529</v>
      </c>
      <c r="CQ52" s="1116">
        <v>4643</v>
      </c>
      <c r="CR52" s="1116">
        <v>6148</v>
      </c>
      <c r="CS52" s="1116">
        <v>30956</v>
      </c>
      <c r="CT52" s="1117">
        <v>1429</v>
      </c>
      <c r="CU52" s="1116">
        <v>2198</v>
      </c>
      <c r="CV52" s="1116">
        <v>5948</v>
      </c>
      <c r="CW52" s="1116">
        <v>169</v>
      </c>
      <c r="CX52" s="1116">
        <v>4387</v>
      </c>
      <c r="CY52" s="1116">
        <v>901</v>
      </c>
      <c r="CZ52" s="1116">
        <v>50</v>
      </c>
      <c r="DA52" s="1116">
        <v>989</v>
      </c>
      <c r="DB52" s="1116">
        <v>238</v>
      </c>
      <c r="DC52" s="1113" t="s">
        <v>926</v>
      </c>
      <c r="DD52" s="1116">
        <v>26</v>
      </c>
      <c r="DE52" s="1116">
        <v>99</v>
      </c>
      <c r="DF52" s="1116">
        <v>740</v>
      </c>
      <c r="DG52" s="1117" t="s">
        <v>70</v>
      </c>
      <c r="DH52" s="1116" t="s">
        <v>70</v>
      </c>
      <c r="DI52" s="1116" t="s">
        <v>70</v>
      </c>
      <c r="DJ52" s="1116" t="s">
        <v>70</v>
      </c>
      <c r="DK52" s="1116" t="s">
        <v>70</v>
      </c>
      <c r="DL52" s="1116" t="s">
        <v>70</v>
      </c>
      <c r="DM52" s="1116">
        <v>107</v>
      </c>
      <c r="DN52" s="1116">
        <v>463</v>
      </c>
      <c r="DO52" s="1116" t="s">
        <v>70</v>
      </c>
      <c r="DP52" s="1116" t="s">
        <v>70</v>
      </c>
      <c r="DQ52" s="1116" t="s">
        <v>70</v>
      </c>
      <c r="DR52" s="1116" t="s">
        <v>70</v>
      </c>
      <c r="DS52" s="1116">
        <v>15</v>
      </c>
      <c r="DT52" s="1116">
        <v>1395</v>
      </c>
      <c r="DU52" s="1116" t="s">
        <v>70</v>
      </c>
      <c r="DV52" s="1116" t="s">
        <v>70</v>
      </c>
      <c r="DW52" s="1117">
        <v>4</v>
      </c>
      <c r="DX52" s="1116">
        <v>407</v>
      </c>
      <c r="DY52" s="1113" t="s">
        <v>926</v>
      </c>
      <c r="DZ52" s="1116" t="s">
        <v>70</v>
      </c>
      <c r="EA52" s="1116" t="s">
        <v>70</v>
      </c>
      <c r="EB52" s="1116">
        <v>18</v>
      </c>
      <c r="EC52" s="1116">
        <v>7544</v>
      </c>
      <c r="ED52" s="1116">
        <v>665</v>
      </c>
      <c r="EE52" s="1116">
        <v>1109</v>
      </c>
      <c r="EF52" s="1116">
        <v>13843</v>
      </c>
      <c r="EG52" s="1116">
        <v>12</v>
      </c>
      <c r="EH52" s="1116">
        <v>104</v>
      </c>
      <c r="EI52" s="1122" t="s">
        <v>926</v>
      </c>
      <c r="EJ52" s="1116">
        <v>576</v>
      </c>
      <c r="EK52" s="1116">
        <v>854</v>
      </c>
      <c r="EL52" s="1116">
        <v>6668</v>
      </c>
      <c r="EM52" s="1116">
        <v>77</v>
      </c>
      <c r="EN52" s="1116">
        <v>151</v>
      </c>
      <c r="EO52" s="1116">
        <v>839</v>
      </c>
      <c r="EP52" s="1116">
        <v>367</v>
      </c>
      <c r="EQ52" s="1116">
        <v>462</v>
      </c>
      <c r="ER52" s="1116">
        <v>4452</v>
      </c>
      <c r="ES52" s="1113" t="s">
        <v>926</v>
      </c>
      <c r="ET52" s="1116">
        <v>10</v>
      </c>
      <c r="EU52" s="1117">
        <v>176</v>
      </c>
      <c r="EV52" s="1116">
        <v>46</v>
      </c>
      <c r="EW52" s="1116" t="s">
        <v>70</v>
      </c>
      <c r="EX52" s="1116" t="s">
        <v>70</v>
      </c>
      <c r="EY52" s="1116" t="s">
        <v>70</v>
      </c>
      <c r="EZ52" s="1116">
        <v>356</v>
      </c>
      <c r="FA52" s="1116">
        <v>510</v>
      </c>
      <c r="FB52" s="1116">
        <v>4118</v>
      </c>
      <c r="FC52" s="1116">
        <v>6</v>
      </c>
      <c r="FD52" s="1116">
        <v>42</v>
      </c>
      <c r="FE52" s="1116">
        <v>1684</v>
      </c>
      <c r="FF52" s="1116">
        <v>298</v>
      </c>
      <c r="FG52" s="1116">
        <v>385</v>
      </c>
      <c r="FH52" s="1116">
        <v>1940</v>
      </c>
      <c r="FI52" s="1117">
        <v>52</v>
      </c>
      <c r="FJ52" s="1116">
        <v>83</v>
      </c>
      <c r="FK52" s="1116">
        <v>494</v>
      </c>
      <c r="FL52" s="1113" t="s">
        <v>926</v>
      </c>
      <c r="FM52" s="1116">
        <v>224</v>
      </c>
      <c r="FN52" s="1116">
        <v>263</v>
      </c>
      <c r="FO52" s="1116">
        <v>1896</v>
      </c>
      <c r="FP52" s="1116">
        <v>6</v>
      </c>
      <c r="FQ52" s="1116">
        <v>108</v>
      </c>
      <c r="FR52" s="1116">
        <v>29</v>
      </c>
      <c r="FS52" s="1116" t="s">
        <v>70</v>
      </c>
      <c r="FT52" s="1116" t="s">
        <v>70</v>
      </c>
      <c r="FU52" s="1116" t="s">
        <v>70</v>
      </c>
      <c r="FV52" s="1123">
        <v>28</v>
      </c>
      <c r="FW52" s="1117">
        <v>678</v>
      </c>
      <c r="FX52" s="1116">
        <v>3</v>
      </c>
      <c r="FY52" s="1116">
        <v>110</v>
      </c>
      <c r="FZ52" s="1116" t="s">
        <v>70</v>
      </c>
      <c r="GA52" s="1116" t="s">
        <v>70</v>
      </c>
      <c r="GB52" s="1116">
        <v>64</v>
      </c>
      <c r="GC52" s="1116">
        <v>4044</v>
      </c>
      <c r="GD52" s="1116">
        <v>49</v>
      </c>
      <c r="GE52" s="1116">
        <v>2371</v>
      </c>
      <c r="GF52" s="1116">
        <v>15</v>
      </c>
      <c r="GG52" s="1116">
        <v>1673</v>
      </c>
    </row>
    <row r="53" spans="1:189" s="1124" customFormat="1" ht="11.25" customHeight="1">
      <c r="A53" s="1113" t="s">
        <v>927</v>
      </c>
      <c r="B53" s="1114">
        <v>17181</v>
      </c>
      <c r="C53" s="1114">
        <v>325702</v>
      </c>
      <c r="D53" s="1114">
        <v>5400</v>
      </c>
      <c r="E53" s="1114">
        <v>167557</v>
      </c>
      <c r="F53" s="1114">
        <v>3637</v>
      </c>
      <c r="G53" s="1114">
        <v>6059</v>
      </c>
      <c r="H53" s="1114">
        <v>110085</v>
      </c>
      <c r="I53" s="1114">
        <v>107</v>
      </c>
      <c r="J53" s="1114">
        <v>1194</v>
      </c>
      <c r="K53" s="1114">
        <v>67870</v>
      </c>
      <c r="L53" s="1115">
        <v>2730</v>
      </c>
      <c r="M53" s="1114">
        <v>3438</v>
      </c>
      <c r="N53" s="1114">
        <v>33397</v>
      </c>
      <c r="O53" s="1114">
        <v>800</v>
      </c>
      <c r="P53" s="1114">
        <v>1427</v>
      </c>
      <c r="Q53" s="1114">
        <v>8818</v>
      </c>
      <c r="R53" s="1114">
        <v>1275</v>
      </c>
      <c r="S53" s="1114">
        <v>1461</v>
      </c>
      <c r="T53" s="1114">
        <v>12463</v>
      </c>
      <c r="U53" s="1114" t="s">
        <v>927</v>
      </c>
      <c r="V53" s="1116">
        <v>95</v>
      </c>
      <c r="W53" s="1116">
        <v>2336</v>
      </c>
      <c r="X53" s="1117">
        <v>1019</v>
      </c>
      <c r="Y53" s="1116" t="s">
        <v>70</v>
      </c>
      <c r="Z53" s="1116" t="s">
        <v>70</v>
      </c>
      <c r="AA53" s="1116" t="s">
        <v>70</v>
      </c>
      <c r="AB53" s="1116" t="s">
        <v>70</v>
      </c>
      <c r="AC53" s="1116" t="s">
        <v>70</v>
      </c>
      <c r="AD53" s="1116" t="s">
        <v>70</v>
      </c>
      <c r="AE53" s="1116">
        <v>351</v>
      </c>
      <c r="AF53" s="1116">
        <v>1501</v>
      </c>
      <c r="AG53" s="1116" t="s">
        <v>70</v>
      </c>
      <c r="AH53" s="1116" t="s">
        <v>70</v>
      </c>
      <c r="AI53" s="1116" t="s">
        <v>70</v>
      </c>
      <c r="AJ53" s="1117" t="s">
        <v>70</v>
      </c>
      <c r="AK53" s="1116">
        <v>7</v>
      </c>
      <c r="AL53" s="1116">
        <v>181</v>
      </c>
      <c r="AM53" s="1116" t="s">
        <v>70</v>
      </c>
      <c r="AN53" s="1116" t="s">
        <v>70</v>
      </c>
      <c r="AO53" s="1116">
        <v>16</v>
      </c>
      <c r="AP53" s="1116">
        <v>549</v>
      </c>
      <c r="AQ53" s="1114" t="s">
        <v>927</v>
      </c>
      <c r="AR53" s="1116">
        <v>104</v>
      </c>
      <c r="AS53" s="1116">
        <v>3952</v>
      </c>
      <c r="AT53" s="1116">
        <v>37607</v>
      </c>
      <c r="AU53" s="1116">
        <v>9</v>
      </c>
      <c r="AV53" s="1116">
        <v>504</v>
      </c>
      <c r="AW53" s="1117">
        <v>7953</v>
      </c>
      <c r="AX53" s="1116">
        <v>95</v>
      </c>
      <c r="AY53" s="1116">
        <v>3448</v>
      </c>
      <c r="AZ53" s="1116">
        <v>29654</v>
      </c>
      <c r="BA53" s="1116">
        <v>6</v>
      </c>
      <c r="BB53" s="1116">
        <v>358</v>
      </c>
      <c r="BC53" s="1116">
        <v>1053</v>
      </c>
      <c r="BD53" s="1116">
        <v>4</v>
      </c>
      <c r="BE53" s="1116">
        <v>3100</v>
      </c>
      <c r="BF53" s="1116" t="s">
        <v>70</v>
      </c>
      <c r="BG53" s="1116" t="s">
        <v>70</v>
      </c>
      <c r="BH53" s="1117">
        <v>4</v>
      </c>
      <c r="BI53" s="1116">
        <v>3100</v>
      </c>
      <c r="BJ53" s="1116" t="s">
        <v>70</v>
      </c>
      <c r="BK53" s="1116" t="s">
        <v>70</v>
      </c>
      <c r="BL53" s="1116" t="s">
        <v>70</v>
      </c>
      <c r="BM53" s="1116" t="s">
        <v>70</v>
      </c>
      <c r="BN53" s="1116" t="s">
        <v>70</v>
      </c>
      <c r="BO53" s="1113" t="s">
        <v>927</v>
      </c>
      <c r="BP53" s="1120">
        <v>10349</v>
      </c>
      <c r="BQ53" s="1118">
        <v>129494</v>
      </c>
      <c r="BR53" s="1118">
        <v>6956</v>
      </c>
      <c r="BS53" s="1118">
        <v>11103</v>
      </c>
      <c r="BT53" s="1118">
        <v>102941</v>
      </c>
      <c r="BU53" s="1118">
        <v>88</v>
      </c>
      <c r="BV53" s="1118">
        <v>1005</v>
      </c>
      <c r="BW53" s="1119">
        <v>44867</v>
      </c>
      <c r="BX53" s="1120">
        <v>5470</v>
      </c>
      <c r="BY53" s="1121">
        <v>7917</v>
      </c>
      <c r="BZ53" s="1121">
        <v>46363</v>
      </c>
      <c r="CA53" s="1121">
        <v>1398</v>
      </c>
      <c r="CB53" s="1121">
        <v>2181</v>
      </c>
      <c r="CC53" s="1121">
        <v>11710</v>
      </c>
      <c r="CD53" s="1121">
        <v>1793</v>
      </c>
      <c r="CE53" s="1121">
        <v>3135</v>
      </c>
      <c r="CF53" s="1121">
        <v>30270</v>
      </c>
      <c r="CG53" s="1121">
        <v>26</v>
      </c>
      <c r="CH53" s="1121">
        <v>354</v>
      </c>
      <c r="CI53" s="1119">
        <v>17874</v>
      </c>
      <c r="CJ53" s="1113" t="s">
        <v>927</v>
      </c>
      <c r="CK53" s="1116">
        <v>1511</v>
      </c>
      <c r="CL53" s="1116">
        <v>2461</v>
      </c>
      <c r="CM53" s="1116">
        <v>10268</v>
      </c>
      <c r="CN53" s="1116">
        <v>256</v>
      </c>
      <c r="CO53" s="1116">
        <v>320</v>
      </c>
      <c r="CP53" s="1116">
        <v>2127</v>
      </c>
      <c r="CQ53" s="1116">
        <v>2939</v>
      </c>
      <c r="CR53" s="1116">
        <v>3890</v>
      </c>
      <c r="CS53" s="1116">
        <v>14475</v>
      </c>
      <c r="CT53" s="1117">
        <v>937</v>
      </c>
      <c r="CU53" s="1116">
        <v>1466</v>
      </c>
      <c r="CV53" s="1116">
        <v>3310</v>
      </c>
      <c r="CW53" s="1116">
        <v>82</v>
      </c>
      <c r="CX53" s="1116">
        <v>2554</v>
      </c>
      <c r="CY53" s="1116">
        <v>520</v>
      </c>
      <c r="CZ53" s="1116">
        <v>24</v>
      </c>
      <c r="DA53" s="1116">
        <v>907</v>
      </c>
      <c r="DB53" s="1116">
        <v>181</v>
      </c>
      <c r="DC53" s="1113" t="s">
        <v>927</v>
      </c>
      <c r="DD53" s="1116">
        <v>1</v>
      </c>
      <c r="DE53" s="1116">
        <v>2</v>
      </c>
      <c r="DF53" s="1116">
        <v>32</v>
      </c>
      <c r="DG53" s="1117">
        <v>1</v>
      </c>
      <c r="DH53" s="1116">
        <v>2</v>
      </c>
      <c r="DI53" s="1116">
        <v>32</v>
      </c>
      <c r="DJ53" s="1116" t="s">
        <v>70</v>
      </c>
      <c r="DK53" s="1116" t="s">
        <v>70</v>
      </c>
      <c r="DL53" s="1116" t="s">
        <v>70</v>
      </c>
      <c r="DM53" s="1116">
        <v>413</v>
      </c>
      <c r="DN53" s="1116">
        <v>2083</v>
      </c>
      <c r="DO53" s="1116" t="s">
        <v>70</v>
      </c>
      <c r="DP53" s="1116" t="s">
        <v>70</v>
      </c>
      <c r="DQ53" s="1116" t="s">
        <v>70</v>
      </c>
      <c r="DR53" s="1116" t="s">
        <v>70</v>
      </c>
      <c r="DS53" s="1116">
        <v>18</v>
      </c>
      <c r="DT53" s="1116">
        <v>510</v>
      </c>
      <c r="DU53" s="1116" t="s">
        <v>70</v>
      </c>
      <c r="DV53" s="1116" t="s">
        <v>70</v>
      </c>
      <c r="DW53" s="1117" t="s">
        <v>70</v>
      </c>
      <c r="DX53" s="1116" t="s">
        <v>70</v>
      </c>
      <c r="DY53" s="1113" t="s">
        <v>927</v>
      </c>
      <c r="DZ53" s="1116">
        <v>1</v>
      </c>
      <c r="EA53" s="1116">
        <v>532</v>
      </c>
      <c r="EB53" s="1116">
        <v>21</v>
      </c>
      <c r="EC53" s="1116">
        <v>8400</v>
      </c>
      <c r="ED53" s="1116">
        <v>627</v>
      </c>
      <c r="EE53" s="1116">
        <v>1259</v>
      </c>
      <c r="EF53" s="1116">
        <v>16842</v>
      </c>
      <c r="EG53" s="1116">
        <v>17</v>
      </c>
      <c r="EH53" s="1116">
        <v>266</v>
      </c>
      <c r="EI53" s="1122" t="s">
        <v>927</v>
      </c>
      <c r="EJ53" s="1116">
        <v>533</v>
      </c>
      <c r="EK53" s="1116">
        <v>811</v>
      </c>
      <c r="EL53" s="1116">
        <v>6320</v>
      </c>
      <c r="EM53" s="1116">
        <v>77</v>
      </c>
      <c r="EN53" s="1116">
        <v>182</v>
      </c>
      <c r="EO53" s="1116">
        <v>1078</v>
      </c>
      <c r="EP53" s="1116">
        <v>256</v>
      </c>
      <c r="EQ53" s="1116">
        <v>303</v>
      </c>
      <c r="ER53" s="1116">
        <v>2116</v>
      </c>
      <c r="ES53" s="1113" t="s">
        <v>927</v>
      </c>
      <c r="ET53" s="1116">
        <v>15</v>
      </c>
      <c r="EU53" s="1117">
        <v>633</v>
      </c>
      <c r="EV53" s="1116">
        <v>120</v>
      </c>
      <c r="EW53" s="1116" t="s">
        <v>70</v>
      </c>
      <c r="EX53" s="1116" t="s">
        <v>70</v>
      </c>
      <c r="EY53" s="1116" t="s">
        <v>70</v>
      </c>
      <c r="EZ53" s="1116">
        <v>332</v>
      </c>
      <c r="FA53" s="1116">
        <v>578</v>
      </c>
      <c r="FB53" s="1116">
        <v>7363</v>
      </c>
      <c r="FC53" s="1116">
        <v>5</v>
      </c>
      <c r="FD53" s="1116">
        <v>60</v>
      </c>
      <c r="FE53" s="1116">
        <v>2337</v>
      </c>
      <c r="FF53" s="1116">
        <v>291</v>
      </c>
      <c r="FG53" s="1116">
        <v>446</v>
      </c>
      <c r="FH53" s="1116">
        <v>4590</v>
      </c>
      <c r="FI53" s="1117">
        <v>36</v>
      </c>
      <c r="FJ53" s="1116">
        <v>72</v>
      </c>
      <c r="FK53" s="1116">
        <v>436</v>
      </c>
      <c r="FL53" s="1113" t="s">
        <v>927</v>
      </c>
      <c r="FM53" s="1116">
        <v>151</v>
      </c>
      <c r="FN53" s="1116">
        <v>183</v>
      </c>
      <c r="FO53" s="1116">
        <v>1255</v>
      </c>
      <c r="FP53" s="1116">
        <v>5</v>
      </c>
      <c r="FQ53" s="1116">
        <v>151</v>
      </c>
      <c r="FR53" s="1116">
        <v>41</v>
      </c>
      <c r="FS53" s="1116" t="s">
        <v>70</v>
      </c>
      <c r="FT53" s="1116" t="s">
        <v>70</v>
      </c>
      <c r="FU53" s="1116" t="s">
        <v>70</v>
      </c>
      <c r="FV53" s="1123">
        <v>63</v>
      </c>
      <c r="FW53" s="1117">
        <v>753</v>
      </c>
      <c r="FX53" s="1116">
        <v>3</v>
      </c>
      <c r="FY53" s="1116">
        <v>162</v>
      </c>
      <c r="FZ53" s="1116" t="s">
        <v>70</v>
      </c>
      <c r="GA53" s="1116" t="s">
        <v>70</v>
      </c>
      <c r="GB53" s="1116">
        <v>107</v>
      </c>
      <c r="GC53" s="1116">
        <v>2154</v>
      </c>
      <c r="GD53" s="1116">
        <v>88</v>
      </c>
      <c r="GE53" s="1116">
        <v>1444</v>
      </c>
      <c r="GF53" s="1116">
        <v>19</v>
      </c>
      <c r="GG53" s="1116">
        <v>711</v>
      </c>
    </row>
    <row r="54" spans="1:189" s="1124" customFormat="1" ht="11.25" customHeight="1">
      <c r="A54" s="1113" t="s">
        <v>928</v>
      </c>
      <c r="B54" s="1114">
        <v>51683</v>
      </c>
      <c r="C54" s="1114">
        <v>804524</v>
      </c>
      <c r="D54" s="1114">
        <v>20499</v>
      </c>
      <c r="E54" s="1114">
        <v>464569</v>
      </c>
      <c r="F54" s="1114">
        <v>12589</v>
      </c>
      <c r="G54" s="1114">
        <v>20661</v>
      </c>
      <c r="H54" s="1114">
        <v>251541</v>
      </c>
      <c r="I54" s="1114">
        <v>239</v>
      </c>
      <c r="J54" s="1114">
        <v>2314</v>
      </c>
      <c r="K54" s="1114">
        <v>128290</v>
      </c>
      <c r="L54" s="1115">
        <v>9685</v>
      </c>
      <c r="M54" s="1114">
        <v>13303</v>
      </c>
      <c r="N54" s="1114">
        <v>95438</v>
      </c>
      <c r="O54" s="1114">
        <v>2665</v>
      </c>
      <c r="P54" s="1114">
        <v>5044</v>
      </c>
      <c r="Q54" s="1114">
        <v>27814</v>
      </c>
      <c r="R54" s="1114">
        <v>6611</v>
      </c>
      <c r="S54" s="1114">
        <v>7624</v>
      </c>
      <c r="T54" s="1114">
        <v>62338</v>
      </c>
      <c r="U54" s="1114" t="s">
        <v>928</v>
      </c>
      <c r="V54" s="1116">
        <v>221</v>
      </c>
      <c r="W54" s="1116">
        <v>5193</v>
      </c>
      <c r="X54" s="1117">
        <v>2091</v>
      </c>
      <c r="Y54" s="1116">
        <v>3</v>
      </c>
      <c r="Z54" s="1116">
        <v>12</v>
      </c>
      <c r="AA54" s="1116">
        <v>94</v>
      </c>
      <c r="AB54" s="1116" t="s">
        <v>70</v>
      </c>
      <c r="AC54" s="1116" t="s">
        <v>70</v>
      </c>
      <c r="AD54" s="1116" t="s">
        <v>70</v>
      </c>
      <c r="AE54" s="1116">
        <v>718</v>
      </c>
      <c r="AF54" s="1116">
        <v>5349</v>
      </c>
      <c r="AG54" s="1116" t="s">
        <v>70</v>
      </c>
      <c r="AH54" s="1116" t="s">
        <v>70</v>
      </c>
      <c r="AI54" s="1116" t="s">
        <v>70</v>
      </c>
      <c r="AJ54" s="1117" t="s">
        <v>70</v>
      </c>
      <c r="AK54" s="1116">
        <v>16</v>
      </c>
      <c r="AL54" s="1116">
        <v>287</v>
      </c>
      <c r="AM54" s="1116" t="s">
        <v>70</v>
      </c>
      <c r="AN54" s="1116" t="s">
        <v>70</v>
      </c>
      <c r="AO54" s="1116">
        <v>13</v>
      </c>
      <c r="AP54" s="1116">
        <v>322</v>
      </c>
      <c r="AQ54" s="1114" t="s">
        <v>928</v>
      </c>
      <c r="AR54" s="1116">
        <v>503</v>
      </c>
      <c r="AS54" s="1116">
        <v>16562</v>
      </c>
      <c r="AT54" s="1116">
        <v>127992</v>
      </c>
      <c r="AU54" s="1116">
        <v>30</v>
      </c>
      <c r="AV54" s="1116">
        <v>1095</v>
      </c>
      <c r="AW54" s="1117">
        <v>10031</v>
      </c>
      <c r="AX54" s="1116">
        <v>473</v>
      </c>
      <c r="AY54" s="1116">
        <v>15467</v>
      </c>
      <c r="AZ54" s="1116">
        <v>117961</v>
      </c>
      <c r="BA54" s="1116">
        <v>31</v>
      </c>
      <c r="BB54" s="1116">
        <v>1655</v>
      </c>
      <c r="BC54" s="1116">
        <v>4135</v>
      </c>
      <c r="BD54" s="1116">
        <v>10</v>
      </c>
      <c r="BE54" s="1116">
        <v>8416</v>
      </c>
      <c r="BF54" s="1116" t="s">
        <v>70</v>
      </c>
      <c r="BG54" s="1116" t="s">
        <v>70</v>
      </c>
      <c r="BH54" s="1117">
        <v>10</v>
      </c>
      <c r="BI54" s="1116">
        <v>8416</v>
      </c>
      <c r="BJ54" s="1116">
        <v>1</v>
      </c>
      <c r="BK54" s="1116">
        <v>420</v>
      </c>
      <c r="BL54" s="1116">
        <v>4</v>
      </c>
      <c r="BM54" s="1116">
        <v>225</v>
      </c>
      <c r="BN54" s="1116">
        <v>1582</v>
      </c>
      <c r="BO54" s="1113" t="s">
        <v>928</v>
      </c>
      <c r="BP54" s="1120">
        <v>27983</v>
      </c>
      <c r="BQ54" s="1118">
        <v>281061</v>
      </c>
      <c r="BR54" s="1118">
        <v>17561</v>
      </c>
      <c r="BS54" s="1118">
        <v>28919</v>
      </c>
      <c r="BT54" s="1118">
        <v>207361</v>
      </c>
      <c r="BU54" s="1118">
        <v>204</v>
      </c>
      <c r="BV54" s="1118">
        <v>1881</v>
      </c>
      <c r="BW54" s="1119">
        <v>81815</v>
      </c>
      <c r="BX54" s="1120">
        <v>13787</v>
      </c>
      <c r="BY54" s="1121">
        <v>21018</v>
      </c>
      <c r="BZ54" s="1121">
        <v>96462</v>
      </c>
      <c r="CA54" s="1121">
        <v>3570</v>
      </c>
      <c r="CB54" s="1121">
        <v>6020</v>
      </c>
      <c r="CC54" s="1121">
        <v>29084</v>
      </c>
      <c r="CD54" s="1121">
        <v>3715</v>
      </c>
      <c r="CE54" s="1121">
        <v>5796</v>
      </c>
      <c r="CF54" s="1121">
        <v>42845</v>
      </c>
      <c r="CG54" s="1121">
        <v>53</v>
      </c>
      <c r="CH54" s="1121">
        <v>303</v>
      </c>
      <c r="CI54" s="1119">
        <v>16919</v>
      </c>
      <c r="CJ54" s="1113" t="s">
        <v>928</v>
      </c>
      <c r="CK54" s="1116">
        <v>3196</v>
      </c>
      <c r="CL54" s="1116">
        <v>4898</v>
      </c>
      <c r="CM54" s="1116">
        <v>22564</v>
      </c>
      <c r="CN54" s="1116">
        <v>466</v>
      </c>
      <c r="CO54" s="1116">
        <v>595</v>
      </c>
      <c r="CP54" s="1116">
        <v>3362</v>
      </c>
      <c r="CQ54" s="1116">
        <v>9257</v>
      </c>
      <c r="CR54" s="1116">
        <v>11715</v>
      </c>
      <c r="CS54" s="1116">
        <v>49597</v>
      </c>
      <c r="CT54" s="1117">
        <v>2308</v>
      </c>
      <c r="CU54" s="1116">
        <v>3256</v>
      </c>
      <c r="CV54" s="1116">
        <v>8623</v>
      </c>
      <c r="CW54" s="1116">
        <v>161</v>
      </c>
      <c r="CX54" s="1116">
        <v>3277</v>
      </c>
      <c r="CY54" s="1116">
        <v>731</v>
      </c>
      <c r="CZ54" s="1116">
        <v>37</v>
      </c>
      <c r="DA54" s="1116">
        <v>443</v>
      </c>
      <c r="DB54" s="1116">
        <v>84</v>
      </c>
      <c r="DC54" s="1113" t="s">
        <v>928</v>
      </c>
      <c r="DD54" s="1116">
        <v>27</v>
      </c>
      <c r="DE54" s="1116">
        <v>101</v>
      </c>
      <c r="DF54" s="1116">
        <v>914</v>
      </c>
      <c r="DG54" s="1117">
        <v>11</v>
      </c>
      <c r="DH54" s="1116">
        <v>42</v>
      </c>
      <c r="DI54" s="1116">
        <v>503</v>
      </c>
      <c r="DJ54" s="1116" t="s">
        <v>70</v>
      </c>
      <c r="DK54" s="1116" t="s">
        <v>70</v>
      </c>
      <c r="DL54" s="1116" t="s">
        <v>70</v>
      </c>
      <c r="DM54" s="1116">
        <v>1051</v>
      </c>
      <c r="DN54" s="1116">
        <v>5599</v>
      </c>
      <c r="DO54" s="1116" t="s">
        <v>70</v>
      </c>
      <c r="DP54" s="1116" t="s">
        <v>70</v>
      </c>
      <c r="DQ54" s="1116" t="s">
        <v>70</v>
      </c>
      <c r="DR54" s="1116" t="s">
        <v>70</v>
      </c>
      <c r="DS54" s="1116">
        <v>26</v>
      </c>
      <c r="DT54" s="1116">
        <v>1843</v>
      </c>
      <c r="DU54" s="1116" t="s">
        <v>70</v>
      </c>
      <c r="DV54" s="1116" t="s">
        <v>70</v>
      </c>
      <c r="DW54" s="1117">
        <v>29</v>
      </c>
      <c r="DX54" s="1116">
        <v>1213</v>
      </c>
      <c r="DY54" s="1113" t="s">
        <v>928</v>
      </c>
      <c r="DZ54" s="1116">
        <v>3</v>
      </c>
      <c r="EA54" s="1116">
        <v>1638</v>
      </c>
      <c r="EB54" s="1116">
        <v>29</v>
      </c>
      <c r="EC54" s="1116">
        <v>12164</v>
      </c>
      <c r="ED54" s="1116">
        <v>1425</v>
      </c>
      <c r="EE54" s="1116">
        <v>2625</v>
      </c>
      <c r="EF54" s="1116">
        <v>33314</v>
      </c>
      <c r="EG54" s="1116">
        <v>25</v>
      </c>
      <c r="EH54" s="1116">
        <v>262</v>
      </c>
      <c r="EI54" s="1122" t="s">
        <v>928</v>
      </c>
      <c r="EJ54" s="1116">
        <v>1173</v>
      </c>
      <c r="EK54" s="1116">
        <v>1962</v>
      </c>
      <c r="EL54" s="1116">
        <v>15570</v>
      </c>
      <c r="EM54" s="1116">
        <v>227</v>
      </c>
      <c r="EN54" s="1116">
        <v>401</v>
      </c>
      <c r="EO54" s="1116">
        <v>3025</v>
      </c>
      <c r="EP54" s="1116">
        <v>838</v>
      </c>
      <c r="EQ54" s="1116">
        <v>1059</v>
      </c>
      <c r="ER54" s="1116">
        <v>8694</v>
      </c>
      <c r="ES54" s="1113" t="s">
        <v>928</v>
      </c>
      <c r="ET54" s="1116">
        <v>21</v>
      </c>
      <c r="EU54" s="1117">
        <v>521</v>
      </c>
      <c r="EV54" s="1116">
        <v>149</v>
      </c>
      <c r="EW54" s="1116" t="s">
        <v>70</v>
      </c>
      <c r="EX54" s="1116" t="s">
        <v>70</v>
      </c>
      <c r="EY54" s="1116" t="s">
        <v>70</v>
      </c>
      <c r="EZ54" s="1116">
        <v>497</v>
      </c>
      <c r="FA54" s="1116">
        <v>834</v>
      </c>
      <c r="FB54" s="1116">
        <v>10398</v>
      </c>
      <c r="FC54" s="1116">
        <v>12</v>
      </c>
      <c r="FD54" s="1116">
        <v>113</v>
      </c>
      <c r="FE54" s="1116">
        <v>3904</v>
      </c>
      <c r="FF54" s="1116">
        <v>396</v>
      </c>
      <c r="FG54" s="1116">
        <v>542</v>
      </c>
      <c r="FH54" s="1116">
        <v>5472</v>
      </c>
      <c r="FI54" s="1117">
        <v>89</v>
      </c>
      <c r="FJ54" s="1116">
        <v>179</v>
      </c>
      <c r="FK54" s="1116">
        <v>1022</v>
      </c>
      <c r="FL54" s="1113" t="s">
        <v>928</v>
      </c>
      <c r="FM54" s="1116">
        <v>290</v>
      </c>
      <c r="FN54" s="1116">
        <v>334</v>
      </c>
      <c r="FO54" s="1116">
        <v>2135</v>
      </c>
      <c r="FP54" s="1116">
        <v>11</v>
      </c>
      <c r="FQ54" s="1116">
        <v>285</v>
      </c>
      <c r="FR54" s="1116">
        <v>61</v>
      </c>
      <c r="FS54" s="1116" t="s">
        <v>70</v>
      </c>
      <c r="FT54" s="1116" t="s">
        <v>70</v>
      </c>
      <c r="FU54" s="1116" t="s">
        <v>70</v>
      </c>
      <c r="FV54" s="1123">
        <v>128</v>
      </c>
      <c r="FW54" s="1117">
        <v>2253</v>
      </c>
      <c r="FX54" s="1116">
        <v>23</v>
      </c>
      <c r="FY54" s="1116">
        <v>1892</v>
      </c>
      <c r="FZ54" s="1116" t="s">
        <v>70</v>
      </c>
      <c r="GA54" s="1116" t="s">
        <v>70</v>
      </c>
      <c r="GB54" s="1116">
        <v>235</v>
      </c>
      <c r="GC54" s="1116">
        <v>7810</v>
      </c>
      <c r="GD54" s="1116">
        <v>170</v>
      </c>
      <c r="GE54" s="1116">
        <v>4383</v>
      </c>
      <c r="GF54" s="1116">
        <v>65</v>
      </c>
      <c r="GG54" s="1116">
        <v>3427</v>
      </c>
    </row>
    <row r="55" spans="1:189" s="1124" customFormat="1" ht="11.25" customHeight="1">
      <c r="A55" s="1113" t="s">
        <v>929</v>
      </c>
      <c r="B55" s="1114">
        <v>60065</v>
      </c>
      <c r="C55" s="1114">
        <v>932283</v>
      </c>
      <c r="D55" s="1114">
        <v>23452</v>
      </c>
      <c r="E55" s="1114">
        <v>430899</v>
      </c>
      <c r="F55" s="1114">
        <v>14654</v>
      </c>
      <c r="G55" s="1114">
        <v>24656</v>
      </c>
      <c r="H55" s="1114">
        <v>264913</v>
      </c>
      <c r="I55" s="1114">
        <v>271</v>
      </c>
      <c r="J55" s="1114">
        <v>2837</v>
      </c>
      <c r="K55" s="1114">
        <v>141814</v>
      </c>
      <c r="L55" s="1115">
        <v>11650</v>
      </c>
      <c r="M55" s="1114">
        <v>16276</v>
      </c>
      <c r="N55" s="1114">
        <v>93226</v>
      </c>
      <c r="O55" s="1114">
        <v>2733</v>
      </c>
      <c r="P55" s="1114">
        <v>5543</v>
      </c>
      <c r="Q55" s="1114">
        <v>29873</v>
      </c>
      <c r="R55" s="1114">
        <v>7798</v>
      </c>
      <c r="S55" s="1114">
        <v>8911</v>
      </c>
      <c r="T55" s="1114">
        <v>62845</v>
      </c>
      <c r="U55" s="1114" t="s">
        <v>929</v>
      </c>
      <c r="V55" s="1116">
        <v>259</v>
      </c>
      <c r="W55" s="1116">
        <v>6663</v>
      </c>
      <c r="X55" s="1117">
        <v>2364</v>
      </c>
      <c r="Y55" s="1116">
        <v>6</v>
      </c>
      <c r="Z55" s="1116">
        <v>64</v>
      </c>
      <c r="AA55" s="1116">
        <v>451</v>
      </c>
      <c r="AB55" s="1116" t="s">
        <v>70</v>
      </c>
      <c r="AC55" s="1116" t="s">
        <v>70</v>
      </c>
      <c r="AD55" s="1116" t="s">
        <v>70</v>
      </c>
      <c r="AE55" s="1116">
        <v>696</v>
      </c>
      <c r="AF55" s="1116">
        <v>3558</v>
      </c>
      <c r="AG55" s="1116" t="s">
        <v>70</v>
      </c>
      <c r="AH55" s="1116" t="s">
        <v>70</v>
      </c>
      <c r="AI55" s="1116" t="s">
        <v>70</v>
      </c>
      <c r="AJ55" s="1117" t="s">
        <v>70</v>
      </c>
      <c r="AK55" s="1116">
        <v>12</v>
      </c>
      <c r="AL55" s="1116">
        <v>794</v>
      </c>
      <c r="AM55" s="1116" t="s">
        <v>70</v>
      </c>
      <c r="AN55" s="1116" t="s">
        <v>70</v>
      </c>
      <c r="AO55" s="1116" t="s">
        <v>70</v>
      </c>
      <c r="AP55" s="1116" t="s">
        <v>70</v>
      </c>
      <c r="AQ55" s="1114" t="s">
        <v>929</v>
      </c>
      <c r="AR55" s="1116">
        <v>252</v>
      </c>
      <c r="AS55" s="1116">
        <v>9531</v>
      </c>
      <c r="AT55" s="1116">
        <v>83234</v>
      </c>
      <c r="AU55" s="1116">
        <v>16</v>
      </c>
      <c r="AV55" s="1116">
        <v>814</v>
      </c>
      <c r="AW55" s="1117">
        <v>12395</v>
      </c>
      <c r="AX55" s="1116">
        <v>236</v>
      </c>
      <c r="AY55" s="1116">
        <v>8717</v>
      </c>
      <c r="AZ55" s="1116">
        <v>70840</v>
      </c>
      <c r="BA55" s="1116">
        <v>23</v>
      </c>
      <c r="BB55" s="1116">
        <v>1363</v>
      </c>
      <c r="BC55" s="1116">
        <v>3680</v>
      </c>
      <c r="BD55" s="1116">
        <v>9</v>
      </c>
      <c r="BE55" s="1116">
        <v>6909</v>
      </c>
      <c r="BF55" s="1116">
        <v>1</v>
      </c>
      <c r="BG55" s="1116">
        <v>1049</v>
      </c>
      <c r="BH55" s="1117">
        <v>8</v>
      </c>
      <c r="BI55" s="1116">
        <v>5860</v>
      </c>
      <c r="BJ55" s="1116">
        <v>1</v>
      </c>
      <c r="BK55" s="1116">
        <v>420</v>
      </c>
      <c r="BL55" s="1116">
        <v>1</v>
      </c>
      <c r="BM55" s="1116">
        <v>277</v>
      </c>
      <c r="BN55" s="1116">
        <v>1729</v>
      </c>
      <c r="BO55" s="1113" t="s">
        <v>929</v>
      </c>
      <c r="BP55" s="1120">
        <v>32044</v>
      </c>
      <c r="BQ55" s="1118">
        <v>418115</v>
      </c>
      <c r="BR55" s="1118">
        <v>20371</v>
      </c>
      <c r="BS55" s="1118">
        <v>35240</v>
      </c>
      <c r="BT55" s="1118">
        <v>325284</v>
      </c>
      <c r="BU55" s="1118">
        <v>298</v>
      </c>
      <c r="BV55" s="1118">
        <v>3745</v>
      </c>
      <c r="BW55" s="1119">
        <v>143693</v>
      </c>
      <c r="BX55" s="1120">
        <v>16272</v>
      </c>
      <c r="BY55" s="1121">
        <v>25067</v>
      </c>
      <c r="BZ55" s="1121">
        <v>152371</v>
      </c>
      <c r="CA55" s="1121">
        <v>3801</v>
      </c>
      <c r="CB55" s="1121">
        <v>6428</v>
      </c>
      <c r="CC55" s="1121">
        <v>29221</v>
      </c>
      <c r="CD55" s="1121">
        <v>3405</v>
      </c>
      <c r="CE55" s="1121">
        <v>5828</v>
      </c>
      <c r="CF55" s="1121">
        <v>44841</v>
      </c>
      <c r="CG55" s="1121">
        <v>49</v>
      </c>
      <c r="CH55" s="1121">
        <v>297</v>
      </c>
      <c r="CI55" s="1119">
        <v>18817</v>
      </c>
      <c r="CJ55" s="1113" t="s">
        <v>929</v>
      </c>
      <c r="CK55" s="1116">
        <v>2953</v>
      </c>
      <c r="CL55" s="1116">
        <v>5029</v>
      </c>
      <c r="CM55" s="1116">
        <v>23430</v>
      </c>
      <c r="CN55" s="1116">
        <v>403</v>
      </c>
      <c r="CO55" s="1116">
        <v>502</v>
      </c>
      <c r="CP55" s="1116">
        <v>2594</v>
      </c>
      <c r="CQ55" s="1116">
        <v>10693</v>
      </c>
      <c r="CR55" s="1116">
        <v>13697</v>
      </c>
      <c r="CS55" s="1116">
        <v>67131</v>
      </c>
      <c r="CT55" s="1117">
        <v>2206</v>
      </c>
      <c r="CU55" s="1116">
        <v>3383</v>
      </c>
      <c r="CV55" s="1116">
        <v>10291</v>
      </c>
      <c r="CW55" s="1116">
        <v>257</v>
      </c>
      <c r="CX55" s="1116">
        <v>8780</v>
      </c>
      <c r="CY55" s="1116">
        <v>2332</v>
      </c>
      <c r="CZ55" s="1116">
        <v>36</v>
      </c>
      <c r="DA55" s="1116">
        <v>485</v>
      </c>
      <c r="DB55" s="1116">
        <v>89</v>
      </c>
      <c r="DC55" s="1113" t="s">
        <v>929</v>
      </c>
      <c r="DD55" s="1116">
        <v>54</v>
      </c>
      <c r="DE55" s="1116">
        <v>136</v>
      </c>
      <c r="DF55" s="1116">
        <v>1496</v>
      </c>
      <c r="DG55" s="1117">
        <v>1</v>
      </c>
      <c r="DH55" s="1116">
        <v>1</v>
      </c>
      <c r="DI55" s="1116">
        <v>25</v>
      </c>
      <c r="DJ55" s="1116" t="s">
        <v>70</v>
      </c>
      <c r="DK55" s="1116" t="s">
        <v>70</v>
      </c>
      <c r="DL55" s="1116" t="s">
        <v>70</v>
      </c>
      <c r="DM55" s="1116">
        <v>844</v>
      </c>
      <c r="DN55" s="1116">
        <v>3788</v>
      </c>
      <c r="DO55" s="1116" t="s">
        <v>70</v>
      </c>
      <c r="DP55" s="1116" t="s">
        <v>70</v>
      </c>
      <c r="DQ55" s="1116" t="s">
        <v>70</v>
      </c>
      <c r="DR55" s="1116" t="s">
        <v>70</v>
      </c>
      <c r="DS55" s="1116">
        <v>27</v>
      </c>
      <c r="DT55" s="1116">
        <v>2008</v>
      </c>
      <c r="DU55" s="1116" t="s">
        <v>70</v>
      </c>
      <c r="DV55" s="1116" t="s">
        <v>70</v>
      </c>
      <c r="DW55" s="1117">
        <v>21</v>
      </c>
      <c r="DX55" s="1116">
        <v>1140</v>
      </c>
      <c r="DY55" s="1113" t="s">
        <v>929</v>
      </c>
      <c r="DZ55" s="1116">
        <v>5</v>
      </c>
      <c r="EA55" s="1116">
        <v>2772</v>
      </c>
      <c r="EB55" s="1116">
        <v>29</v>
      </c>
      <c r="EC55" s="1116">
        <v>12164</v>
      </c>
      <c r="ED55" s="1116">
        <v>2169</v>
      </c>
      <c r="EE55" s="1116">
        <v>4621</v>
      </c>
      <c r="EF55" s="1116">
        <v>51101</v>
      </c>
      <c r="EG55" s="1116">
        <v>34</v>
      </c>
      <c r="EH55" s="1116">
        <v>395</v>
      </c>
      <c r="EI55" s="1122" t="s">
        <v>929</v>
      </c>
      <c r="EJ55" s="1116">
        <v>1828</v>
      </c>
      <c r="EK55" s="1116">
        <v>3510</v>
      </c>
      <c r="EL55" s="1116">
        <v>28181</v>
      </c>
      <c r="EM55" s="1116">
        <v>307</v>
      </c>
      <c r="EN55" s="1116">
        <v>716</v>
      </c>
      <c r="EO55" s="1116">
        <v>4477</v>
      </c>
      <c r="EP55" s="1116">
        <v>1235</v>
      </c>
      <c r="EQ55" s="1116">
        <v>1506</v>
      </c>
      <c r="ER55" s="1116">
        <v>12473</v>
      </c>
      <c r="ES55" s="1113" t="s">
        <v>929</v>
      </c>
      <c r="ET55" s="1116">
        <v>34</v>
      </c>
      <c r="EU55" s="1117">
        <v>1148</v>
      </c>
      <c r="EV55" s="1116">
        <v>296</v>
      </c>
      <c r="EW55" s="1116" t="s">
        <v>70</v>
      </c>
      <c r="EX55" s="1116" t="s">
        <v>70</v>
      </c>
      <c r="EY55" s="1116" t="s">
        <v>70</v>
      </c>
      <c r="EZ55" s="1116">
        <v>686</v>
      </c>
      <c r="FA55" s="1116">
        <v>1264</v>
      </c>
      <c r="FB55" s="1116">
        <v>13040</v>
      </c>
      <c r="FC55" s="1116">
        <v>15</v>
      </c>
      <c r="FD55" s="1116">
        <v>159</v>
      </c>
      <c r="FE55" s="1116">
        <v>7582</v>
      </c>
      <c r="FF55" s="1116">
        <v>575</v>
      </c>
      <c r="FG55" s="1116">
        <v>907</v>
      </c>
      <c r="FH55" s="1116">
        <v>4419</v>
      </c>
      <c r="FI55" s="1117">
        <v>96</v>
      </c>
      <c r="FJ55" s="1116">
        <v>198</v>
      </c>
      <c r="FK55" s="1116">
        <v>1039</v>
      </c>
      <c r="FL55" s="1113" t="s">
        <v>929</v>
      </c>
      <c r="FM55" s="1116">
        <v>394</v>
      </c>
      <c r="FN55" s="1116">
        <v>461</v>
      </c>
      <c r="FO55" s="1116">
        <v>3717</v>
      </c>
      <c r="FP55" s="1116">
        <v>13</v>
      </c>
      <c r="FQ55" s="1116">
        <v>335</v>
      </c>
      <c r="FR55" s="1116">
        <v>70</v>
      </c>
      <c r="FS55" s="1116" t="s">
        <v>70</v>
      </c>
      <c r="FT55" s="1116" t="s">
        <v>70</v>
      </c>
      <c r="FU55" s="1116" t="s">
        <v>70</v>
      </c>
      <c r="FV55" s="1123">
        <v>74</v>
      </c>
      <c r="FW55" s="1117">
        <v>1893</v>
      </c>
      <c r="FX55" s="1116">
        <v>11</v>
      </c>
      <c r="FY55" s="1116">
        <v>679</v>
      </c>
      <c r="FZ55" s="1116" t="s">
        <v>70</v>
      </c>
      <c r="GA55" s="1116" t="s">
        <v>70</v>
      </c>
      <c r="GB55" s="1116">
        <v>145</v>
      </c>
      <c r="GC55" s="1116">
        <v>6514</v>
      </c>
      <c r="GD55" s="1116">
        <v>113</v>
      </c>
      <c r="GE55" s="1116">
        <v>4695</v>
      </c>
      <c r="GF55" s="1116">
        <v>32</v>
      </c>
      <c r="GG55" s="1116">
        <v>1819</v>
      </c>
    </row>
    <row r="56" spans="1:189" s="1124" customFormat="1" ht="7.5" customHeight="1">
      <c r="A56" s="1113"/>
      <c r="B56" s="1114"/>
      <c r="C56" s="1114"/>
      <c r="D56" s="1114"/>
      <c r="E56" s="1114"/>
      <c r="F56" s="1114"/>
      <c r="G56" s="1114"/>
      <c r="H56" s="1114"/>
      <c r="I56" s="1114"/>
      <c r="J56" s="1114"/>
      <c r="K56" s="1114"/>
      <c r="L56" s="1115"/>
      <c r="M56" s="1114"/>
      <c r="N56" s="1114"/>
      <c r="O56" s="1114"/>
      <c r="P56" s="1114"/>
      <c r="Q56" s="1114"/>
      <c r="R56" s="1114"/>
      <c r="S56" s="1114"/>
      <c r="T56" s="1114"/>
      <c r="U56" s="1114"/>
      <c r="V56" s="1116"/>
      <c r="W56" s="1116"/>
      <c r="X56" s="1117"/>
      <c r="Y56" s="1116"/>
      <c r="Z56" s="1116"/>
      <c r="AA56" s="1116"/>
      <c r="AB56" s="1116"/>
      <c r="AC56" s="1116"/>
      <c r="AD56" s="1116"/>
      <c r="AE56" s="1116"/>
      <c r="AF56" s="1116"/>
      <c r="AG56" s="1116"/>
      <c r="AH56" s="1116"/>
      <c r="AI56" s="1116"/>
      <c r="AJ56" s="1117"/>
      <c r="AK56" s="1116"/>
      <c r="AL56" s="1116"/>
      <c r="AM56" s="1116"/>
      <c r="AN56" s="1116"/>
      <c r="AO56" s="1116"/>
      <c r="AP56" s="1116"/>
      <c r="AQ56" s="1114"/>
      <c r="AR56" s="1116"/>
      <c r="AS56" s="1116"/>
      <c r="AT56" s="1116"/>
      <c r="AU56" s="1116"/>
      <c r="AV56" s="1116"/>
      <c r="AW56" s="1117"/>
      <c r="AX56" s="1116"/>
      <c r="AY56" s="1116"/>
      <c r="AZ56" s="1116"/>
      <c r="BA56" s="1116"/>
      <c r="BB56" s="1116"/>
      <c r="BC56" s="1116"/>
      <c r="BD56" s="1116"/>
      <c r="BE56" s="1116"/>
      <c r="BF56" s="1116"/>
      <c r="BG56" s="1116"/>
      <c r="BH56" s="1117"/>
      <c r="BI56" s="1116"/>
      <c r="BJ56" s="1116"/>
      <c r="BK56" s="1116"/>
      <c r="BL56" s="1116"/>
      <c r="BM56" s="1116"/>
      <c r="BN56" s="1116"/>
      <c r="BO56" s="1113"/>
      <c r="BP56" s="1120"/>
      <c r="BQ56" s="1118"/>
      <c r="BR56" s="1118"/>
      <c r="BS56" s="1118"/>
      <c r="BT56" s="1118"/>
      <c r="BU56" s="1118"/>
      <c r="BV56" s="1118"/>
      <c r="BW56" s="1119"/>
      <c r="BX56" s="1120"/>
      <c r="BY56" s="1121"/>
      <c r="BZ56" s="1121"/>
      <c r="CA56" s="1121"/>
      <c r="CB56" s="1121"/>
      <c r="CC56" s="1121"/>
      <c r="CD56" s="1121"/>
      <c r="CE56" s="1121"/>
      <c r="CF56" s="1121"/>
      <c r="CG56" s="1121"/>
      <c r="CH56" s="1121"/>
      <c r="CI56" s="1119"/>
      <c r="CJ56" s="1113"/>
      <c r="CK56" s="1116"/>
      <c r="CL56" s="1116"/>
      <c r="CM56" s="1116"/>
      <c r="CN56" s="1116"/>
      <c r="CO56" s="1116"/>
      <c r="CP56" s="1116"/>
      <c r="CQ56" s="1116"/>
      <c r="CR56" s="1116"/>
      <c r="CS56" s="1116"/>
      <c r="CT56" s="1117"/>
      <c r="CU56" s="1116"/>
      <c r="CV56" s="1116"/>
      <c r="CW56" s="1116"/>
      <c r="CX56" s="1116"/>
      <c r="CY56" s="1116"/>
      <c r="CZ56" s="1116"/>
      <c r="DA56" s="1116"/>
      <c r="DB56" s="1116"/>
      <c r="DC56" s="1113"/>
      <c r="DD56" s="1116"/>
      <c r="DE56" s="1116"/>
      <c r="DF56" s="1116"/>
      <c r="DG56" s="1117"/>
      <c r="DH56" s="1116"/>
      <c r="DI56" s="1116"/>
      <c r="DJ56" s="1116"/>
      <c r="DK56" s="1116"/>
      <c r="DL56" s="1116"/>
      <c r="DM56" s="1116"/>
      <c r="DN56" s="1116"/>
      <c r="DO56" s="1116"/>
      <c r="DP56" s="1116"/>
      <c r="DQ56" s="1116"/>
      <c r="DR56" s="1116"/>
      <c r="DS56" s="1116"/>
      <c r="DT56" s="1116"/>
      <c r="DU56" s="1116"/>
      <c r="DV56" s="1116"/>
      <c r="DW56" s="1117"/>
      <c r="DX56" s="1116"/>
      <c r="DY56" s="1113"/>
      <c r="DZ56" s="1116"/>
      <c r="EA56" s="1116"/>
      <c r="EB56" s="1116"/>
      <c r="EC56" s="1116"/>
      <c r="ED56" s="1116"/>
      <c r="EE56" s="1116"/>
      <c r="EF56" s="1116"/>
      <c r="EG56" s="1116"/>
      <c r="EH56" s="1116"/>
      <c r="EI56" s="1122"/>
      <c r="EJ56" s="1116"/>
      <c r="EK56" s="1116"/>
      <c r="EL56" s="1116"/>
      <c r="EM56" s="1116"/>
      <c r="EN56" s="1116"/>
      <c r="EO56" s="1116"/>
      <c r="EP56" s="1116"/>
      <c r="EQ56" s="1116"/>
      <c r="ER56" s="1116"/>
      <c r="ES56" s="1113"/>
      <c r="ET56" s="1116"/>
      <c r="EU56" s="1117"/>
      <c r="EV56" s="1116"/>
      <c r="EW56" s="1116"/>
      <c r="EX56" s="1116"/>
      <c r="EY56" s="1116"/>
      <c r="EZ56" s="1116"/>
      <c r="FA56" s="1116"/>
      <c r="FB56" s="1116"/>
      <c r="FC56" s="1116"/>
      <c r="FD56" s="1116"/>
      <c r="FE56" s="1116"/>
      <c r="FF56" s="1116"/>
      <c r="FG56" s="1116"/>
      <c r="FH56" s="1116"/>
      <c r="FI56" s="1117"/>
      <c r="FJ56" s="1116"/>
      <c r="FK56" s="1116"/>
      <c r="FL56" s="1113"/>
      <c r="FM56" s="1116"/>
      <c r="FN56" s="1116"/>
      <c r="FO56" s="1116"/>
      <c r="FP56" s="1116"/>
      <c r="FQ56" s="1116"/>
      <c r="FR56" s="1116"/>
      <c r="FS56" s="1116"/>
      <c r="FT56" s="1116"/>
      <c r="FU56" s="1116"/>
      <c r="FV56" s="1123"/>
      <c r="FW56" s="1117"/>
      <c r="FX56" s="1116"/>
      <c r="FY56" s="1116"/>
      <c r="FZ56" s="1116"/>
      <c r="GA56" s="1116"/>
      <c r="GB56" s="1116"/>
      <c r="GC56" s="1116"/>
      <c r="GD56" s="1116"/>
      <c r="GE56" s="1116"/>
      <c r="GF56" s="1116"/>
      <c r="GG56" s="1116"/>
    </row>
    <row r="57" spans="1:189" s="1124" customFormat="1" ht="11.25" customHeight="1">
      <c r="A57" s="1113" t="s">
        <v>930</v>
      </c>
      <c r="B57" s="1114">
        <v>21418</v>
      </c>
      <c r="C57" s="1114">
        <v>377795</v>
      </c>
      <c r="D57" s="1114">
        <v>7981</v>
      </c>
      <c r="E57" s="1114">
        <v>192728</v>
      </c>
      <c r="F57" s="1114">
        <v>5075</v>
      </c>
      <c r="G57" s="1114">
        <v>7972</v>
      </c>
      <c r="H57" s="1114">
        <v>116692</v>
      </c>
      <c r="I57" s="1114">
        <v>103</v>
      </c>
      <c r="J57" s="1114">
        <v>1051</v>
      </c>
      <c r="K57" s="1114">
        <v>57738</v>
      </c>
      <c r="L57" s="1115">
        <v>3961</v>
      </c>
      <c r="M57" s="1114">
        <v>5084</v>
      </c>
      <c r="N57" s="1114">
        <v>48420</v>
      </c>
      <c r="O57" s="1114">
        <v>1011</v>
      </c>
      <c r="P57" s="1114">
        <v>1837</v>
      </c>
      <c r="Q57" s="1114">
        <v>10534</v>
      </c>
      <c r="R57" s="1114">
        <v>2327</v>
      </c>
      <c r="S57" s="1114">
        <v>2633</v>
      </c>
      <c r="T57" s="1114">
        <v>30282</v>
      </c>
      <c r="U57" s="1114" t="s">
        <v>930</v>
      </c>
      <c r="V57" s="1116">
        <v>93</v>
      </c>
      <c r="W57" s="1116">
        <v>2475</v>
      </c>
      <c r="X57" s="1117">
        <v>782</v>
      </c>
      <c r="Y57" s="1116" t="s">
        <v>70</v>
      </c>
      <c r="Z57" s="1116" t="s">
        <v>70</v>
      </c>
      <c r="AA57" s="1116" t="s">
        <v>70</v>
      </c>
      <c r="AB57" s="1116" t="s">
        <v>70</v>
      </c>
      <c r="AC57" s="1116" t="s">
        <v>70</v>
      </c>
      <c r="AD57" s="1116" t="s">
        <v>70</v>
      </c>
      <c r="AE57" s="1116">
        <v>458</v>
      </c>
      <c r="AF57" s="1116">
        <v>2272</v>
      </c>
      <c r="AG57" s="1116" t="s">
        <v>70</v>
      </c>
      <c r="AH57" s="1116" t="s">
        <v>70</v>
      </c>
      <c r="AI57" s="1116" t="s">
        <v>70</v>
      </c>
      <c r="AJ57" s="1117" t="s">
        <v>70</v>
      </c>
      <c r="AK57" s="1116">
        <v>12</v>
      </c>
      <c r="AL57" s="1116">
        <v>408</v>
      </c>
      <c r="AM57" s="1116" t="s">
        <v>70</v>
      </c>
      <c r="AN57" s="1116" t="s">
        <v>70</v>
      </c>
      <c r="AO57" s="1116">
        <v>12</v>
      </c>
      <c r="AP57" s="1116">
        <v>262</v>
      </c>
      <c r="AQ57" s="1114" t="s">
        <v>930</v>
      </c>
      <c r="AR57" s="1116">
        <v>84</v>
      </c>
      <c r="AS57" s="1116">
        <v>4403</v>
      </c>
      <c r="AT57" s="1116">
        <v>39456</v>
      </c>
      <c r="AU57" s="1116" t="s">
        <v>70</v>
      </c>
      <c r="AV57" s="1116" t="s">
        <v>70</v>
      </c>
      <c r="AW57" s="1117" t="s">
        <v>70</v>
      </c>
      <c r="AX57" s="1116">
        <v>84</v>
      </c>
      <c r="AY57" s="1116">
        <v>4403</v>
      </c>
      <c r="AZ57" s="1116">
        <v>39456</v>
      </c>
      <c r="BA57" s="1116">
        <v>10</v>
      </c>
      <c r="BB57" s="1116">
        <v>306</v>
      </c>
      <c r="BC57" s="1116">
        <v>878</v>
      </c>
      <c r="BD57" s="1116">
        <v>3</v>
      </c>
      <c r="BE57" s="1116">
        <v>1696</v>
      </c>
      <c r="BF57" s="1116" t="s">
        <v>70</v>
      </c>
      <c r="BG57" s="1116" t="s">
        <v>70</v>
      </c>
      <c r="BH57" s="1117">
        <v>3</v>
      </c>
      <c r="BI57" s="1116">
        <v>1696</v>
      </c>
      <c r="BJ57" s="1116" t="s">
        <v>70</v>
      </c>
      <c r="BK57" s="1116" t="s">
        <v>70</v>
      </c>
      <c r="BL57" s="1116" t="s">
        <v>70</v>
      </c>
      <c r="BM57" s="1116" t="s">
        <v>70</v>
      </c>
      <c r="BN57" s="1116" t="s">
        <v>70</v>
      </c>
      <c r="BO57" s="1113" t="s">
        <v>930</v>
      </c>
      <c r="BP57" s="1120">
        <v>11661</v>
      </c>
      <c r="BQ57" s="1118">
        <v>126698</v>
      </c>
      <c r="BR57" s="1118">
        <v>7705</v>
      </c>
      <c r="BS57" s="1118">
        <v>12091</v>
      </c>
      <c r="BT57" s="1118">
        <v>93734</v>
      </c>
      <c r="BU57" s="1118">
        <v>88</v>
      </c>
      <c r="BV57" s="1118">
        <v>929</v>
      </c>
      <c r="BW57" s="1119">
        <v>38718</v>
      </c>
      <c r="BX57" s="1120">
        <v>6050</v>
      </c>
      <c r="BY57" s="1121">
        <v>8671</v>
      </c>
      <c r="BZ57" s="1121">
        <v>41810</v>
      </c>
      <c r="CA57" s="1121">
        <v>1567</v>
      </c>
      <c r="CB57" s="1121">
        <v>2491</v>
      </c>
      <c r="CC57" s="1121">
        <v>13206</v>
      </c>
      <c r="CD57" s="1121">
        <v>1163</v>
      </c>
      <c r="CE57" s="1121">
        <v>1978</v>
      </c>
      <c r="CF57" s="1121">
        <v>14251</v>
      </c>
      <c r="CG57" s="1121">
        <v>18</v>
      </c>
      <c r="CH57" s="1121">
        <v>94</v>
      </c>
      <c r="CI57" s="1119">
        <v>5437</v>
      </c>
      <c r="CJ57" s="1113" t="s">
        <v>930</v>
      </c>
      <c r="CK57" s="1116">
        <v>984</v>
      </c>
      <c r="CL57" s="1116">
        <v>1687</v>
      </c>
      <c r="CM57" s="1116">
        <v>7666</v>
      </c>
      <c r="CN57" s="1116">
        <v>161</v>
      </c>
      <c r="CO57" s="1116">
        <v>197</v>
      </c>
      <c r="CP57" s="1116">
        <v>1147</v>
      </c>
      <c r="CQ57" s="1116">
        <v>3299</v>
      </c>
      <c r="CR57" s="1116">
        <v>4172</v>
      </c>
      <c r="CS57" s="1116">
        <v>21007</v>
      </c>
      <c r="CT57" s="1117">
        <v>630</v>
      </c>
      <c r="CU57" s="1116">
        <v>939</v>
      </c>
      <c r="CV57" s="1116">
        <v>2706</v>
      </c>
      <c r="CW57" s="1116">
        <v>77</v>
      </c>
      <c r="CX57" s="1116">
        <v>2255</v>
      </c>
      <c r="CY57" s="1116">
        <v>415</v>
      </c>
      <c r="CZ57" s="1116">
        <v>12</v>
      </c>
      <c r="DA57" s="1116">
        <v>100</v>
      </c>
      <c r="DB57" s="1116">
        <v>19</v>
      </c>
      <c r="DC57" s="1113" t="s">
        <v>930</v>
      </c>
      <c r="DD57" s="1116">
        <v>17</v>
      </c>
      <c r="DE57" s="1116">
        <v>54</v>
      </c>
      <c r="DF57" s="1116">
        <v>652</v>
      </c>
      <c r="DG57" s="1117">
        <v>9</v>
      </c>
      <c r="DH57" s="1116">
        <v>21</v>
      </c>
      <c r="DI57" s="1116">
        <v>325</v>
      </c>
      <c r="DJ57" s="1116" t="s">
        <v>70</v>
      </c>
      <c r="DK57" s="1116" t="s">
        <v>70</v>
      </c>
      <c r="DL57" s="1116" t="s">
        <v>70</v>
      </c>
      <c r="DM57" s="1116">
        <v>596</v>
      </c>
      <c r="DN57" s="1116">
        <v>2197</v>
      </c>
      <c r="DO57" s="1116" t="s">
        <v>70</v>
      </c>
      <c r="DP57" s="1116" t="s">
        <v>70</v>
      </c>
      <c r="DQ57" s="1116" t="s">
        <v>70</v>
      </c>
      <c r="DR57" s="1116" t="s">
        <v>70</v>
      </c>
      <c r="DS57" s="1116">
        <v>10</v>
      </c>
      <c r="DT57" s="1116">
        <v>116</v>
      </c>
      <c r="DU57" s="1116" t="s">
        <v>70</v>
      </c>
      <c r="DV57" s="1116" t="s">
        <v>70</v>
      </c>
      <c r="DW57" s="1117">
        <v>15</v>
      </c>
      <c r="DX57" s="1116">
        <v>514</v>
      </c>
      <c r="DY57" s="1113" t="s">
        <v>930</v>
      </c>
      <c r="DZ57" s="1116">
        <v>2</v>
      </c>
      <c r="EA57" s="1116">
        <v>938</v>
      </c>
      <c r="EB57" s="1116">
        <v>17</v>
      </c>
      <c r="EC57" s="1116">
        <v>7124</v>
      </c>
      <c r="ED57" s="1116">
        <v>942</v>
      </c>
      <c r="EE57" s="1116">
        <v>1744</v>
      </c>
      <c r="EF57" s="1116">
        <v>35598</v>
      </c>
      <c r="EG57" s="1116">
        <v>30</v>
      </c>
      <c r="EH57" s="1116">
        <v>295</v>
      </c>
      <c r="EI57" s="1122" t="s">
        <v>930</v>
      </c>
      <c r="EJ57" s="1116">
        <v>773</v>
      </c>
      <c r="EK57" s="1116">
        <v>1205</v>
      </c>
      <c r="EL57" s="1116">
        <v>14392</v>
      </c>
      <c r="EM57" s="1116">
        <v>139</v>
      </c>
      <c r="EN57" s="1116">
        <v>244</v>
      </c>
      <c r="EO57" s="1116">
        <v>1529</v>
      </c>
      <c r="EP57" s="1116">
        <v>463</v>
      </c>
      <c r="EQ57" s="1116">
        <v>548</v>
      </c>
      <c r="ER57" s="1116">
        <v>6277</v>
      </c>
      <c r="ES57" s="1113" t="s">
        <v>930</v>
      </c>
      <c r="ET57" s="1116">
        <v>29</v>
      </c>
      <c r="EU57" s="1117">
        <v>777</v>
      </c>
      <c r="EV57" s="1116">
        <v>227</v>
      </c>
      <c r="EW57" s="1116">
        <v>1</v>
      </c>
      <c r="EX57" s="1116">
        <v>5</v>
      </c>
      <c r="EY57" s="1116">
        <v>38</v>
      </c>
      <c r="EZ57" s="1116">
        <v>215</v>
      </c>
      <c r="FA57" s="1116">
        <v>512</v>
      </c>
      <c r="FB57" s="1116">
        <v>13876</v>
      </c>
      <c r="FC57" s="1116">
        <v>3</v>
      </c>
      <c r="FD57" s="1116">
        <v>41</v>
      </c>
      <c r="FE57" s="1116">
        <v>5644</v>
      </c>
      <c r="FF57" s="1116">
        <v>185</v>
      </c>
      <c r="FG57" s="1116">
        <v>415</v>
      </c>
      <c r="FH57" s="1116">
        <v>7965</v>
      </c>
      <c r="FI57" s="1117">
        <v>27</v>
      </c>
      <c r="FJ57" s="1116">
        <v>56</v>
      </c>
      <c r="FK57" s="1116">
        <v>267</v>
      </c>
      <c r="FL57" s="1113" t="s">
        <v>930</v>
      </c>
      <c r="FM57" s="1116">
        <v>88</v>
      </c>
      <c r="FN57" s="1116">
        <v>100</v>
      </c>
      <c r="FO57" s="1116">
        <v>817</v>
      </c>
      <c r="FP57" s="1116">
        <v>3</v>
      </c>
      <c r="FQ57" s="1116">
        <v>106</v>
      </c>
      <c r="FR57" s="1116">
        <v>24</v>
      </c>
      <c r="FS57" s="1116" t="s">
        <v>70</v>
      </c>
      <c r="FT57" s="1116" t="s">
        <v>70</v>
      </c>
      <c r="FU57" s="1116" t="s">
        <v>70</v>
      </c>
      <c r="FV57" s="1123">
        <v>62</v>
      </c>
      <c r="FW57" s="1117">
        <v>1254</v>
      </c>
      <c r="FX57" s="1116">
        <v>5</v>
      </c>
      <c r="FY57" s="1116">
        <v>258</v>
      </c>
      <c r="FZ57" s="1116" t="s">
        <v>70</v>
      </c>
      <c r="GA57" s="1116" t="s">
        <v>70</v>
      </c>
      <c r="GB57" s="1116">
        <v>116</v>
      </c>
      <c r="GC57" s="1116">
        <v>2812</v>
      </c>
      <c r="GD57" s="1116">
        <v>84</v>
      </c>
      <c r="GE57" s="1116">
        <v>1778</v>
      </c>
      <c r="GF57" s="1116">
        <v>32</v>
      </c>
      <c r="GG57" s="1116">
        <v>1034</v>
      </c>
    </row>
    <row r="58" spans="1:189" s="1124" customFormat="1" ht="11.25" customHeight="1">
      <c r="A58" s="1113" t="s">
        <v>931</v>
      </c>
      <c r="B58" s="1114">
        <v>22716</v>
      </c>
      <c r="C58" s="1114">
        <v>315504</v>
      </c>
      <c r="D58" s="1114">
        <v>8603</v>
      </c>
      <c r="E58" s="1114">
        <v>152999</v>
      </c>
      <c r="F58" s="1114">
        <v>5845</v>
      </c>
      <c r="G58" s="1114">
        <v>9307</v>
      </c>
      <c r="H58" s="1114">
        <v>95466</v>
      </c>
      <c r="I58" s="1114">
        <v>87</v>
      </c>
      <c r="J58" s="1114">
        <v>867</v>
      </c>
      <c r="K58" s="1114">
        <v>36869</v>
      </c>
      <c r="L58" s="1115">
        <v>4498</v>
      </c>
      <c r="M58" s="1114">
        <v>6122</v>
      </c>
      <c r="N58" s="1114">
        <v>43542</v>
      </c>
      <c r="O58" s="1114">
        <v>1260</v>
      </c>
      <c r="P58" s="1114">
        <v>2318</v>
      </c>
      <c r="Q58" s="1114">
        <v>15055</v>
      </c>
      <c r="R58" s="1114">
        <v>2302</v>
      </c>
      <c r="S58" s="1114">
        <v>2619</v>
      </c>
      <c r="T58" s="1114">
        <v>19483</v>
      </c>
      <c r="U58" s="1114" t="s">
        <v>931</v>
      </c>
      <c r="V58" s="1116">
        <v>87</v>
      </c>
      <c r="W58" s="1116">
        <v>2223</v>
      </c>
      <c r="X58" s="1117">
        <v>663</v>
      </c>
      <c r="Y58" s="1116" t="s">
        <v>70</v>
      </c>
      <c r="Z58" s="1116" t="s">
        <v>70</v>
      </c>
      <c r="AA58" s="1116" t="s">
        <v>70</v>
      </c>
      <c r="AB58" s="1116" t="s">
        <v>70</v>
      </c>
      <c r="AC58" s="1116" t="s">
        <v>70</v>
      </c>
      <c r="AD58" s="1116" t="s">
        <v>70</v>
      </c>
      <c r="AE58" s="1116">
        <v>295</v>
      </c>
      <c r="AF58" s="1116">
        <v>1722</v>
      </c>
      <c r="AG58" s="1116" t="s">
        <v>70</v>
      </c>
      <c r="AH58" s="1116" t="s">
        <v>70</v>
      </c>
      <c r="AI58" s="1116" t="s">
        <v>70</v>
      </c>
      <c r="AJ58" s="1117" t="s">
        <v>70</v>
      </c>
      <c r="AK58" s="1116">
        <v>6</v>
      </c>
      <c r="AL58" s="1116">
        <v>16</v>
      </c>
      <c r="AM58" s="1116" t="s">
        <v>70</v>
      </c>
      <c r="AN58" s="1116" t="s">
        <v>70</v>
      </c>
      <c r="AO58" s="1116">
        <v>5</v>
      </c>
      <c r="AP58" s="1116">
        <v>126</v>
      </c>
      <c r="AQ58" s="1114" t="s">
        <v>931</v>
      </c>
      <c r="AR58" s="1116">
        <v>142</v>
      </c>
      <c r="AS58" s="1116">
        <v>5073</v>
      </c>
      <c r="AT58" s="1116">
        <v>34438</v>
      </c>
      <c r="AU58" s="1116">
        <v>14</v>
      </c>
      <c r="AV58" s="1116">
        <v>692</v>
      </c>
      <c r="AW58" s="1117">
        <v>6036</v>
      </c>
      <c r="AX58" s="1116">
        <v>128</v>
      </c>
      <c r="AY58" s="1116">
        <v>4381</v>
      </c>
      <c r="AZ58" s="1116">
        <v>28402</v>
      </c>
      <c r="BA58" s="1116">
        <v>8</v>
      </c>
      <c r="BB58" s="1116">
        <v>458</v>
      </c>
      <c r="BC58" s="1116">
        <v>1085</v>
      </c>
      <c r="BD58" s="1116" t="s">
        <v>70</v>
      </c>
      <c r="BE58" s="1116" t="s">
        <v>70</v>
      </c>
      <c r="BF58" s="1116" t="s">
        <v>70</v>
      </c>
      <c r="BG58" s="1116" t="s">
        <v>70</v>
      </c>
      <c r="BH58" s="1117" t="s">
        <v>70</v>
      </c>
      <c r="BI58" s="1116" t="s">
        <v>70</v>
      </c>
      <c r="BJ58" s="1116" t="s">
        <v>70</v>
      </c>
      <c r="BK58" s="1116" t="s">
        <v>70</v>
      </c>
      <c r="BL58" s="1116" t="s">
        <v>70</v>
      </c>
      <c r="BM58" s="1116" t="s">
        <v>70</v>
      </c>
      <c r="BN58" s="1116" t="s">
        <v>70</v>
      </c>
      <c r="BO58" s="1113" t="s">
        <v>931</v>
      </c>
      <c r="BP58" s="1120">
        <v>12695</v>
      </c>
      <c r="BQ58" s="1118">
        <v>134181</v>
      </c>
      <c r="BR58" s="1118">
        <v>8592</v>
      </c>
      <c r="BS58" s="1118">
        <v>13728</v>
      </c>
      <c r="BT58" s="1118">
        <v>103638</v>
      </c>
      <c r="BU58" s="1118">
        <v>99</v>
      </c>
      <c r="BV58" s="1118">
        <v>1080</v>
      </c>
      <c r="BW58" s="1119">
        <v>34242</v>
      </c>
      <c r="BX58" s="1120">
        <v>6676</v>
      </c>
      <c r="BY58" s="1121">
        <v>9833</v>
      </c>
      <c r="BZ58" s="1121">
        <v>53739</v>
      </c>
      <c r="CA58" s="1121">
        <v>1817</v>
      </c>
      <c r="CB58" s="1121">
        <v>2815</v>
      </c>
      <c r="CC58" s="1121">
        <v>15658</v>
      </c>
      <c r="CD58" s="1121">
        <v>1925</v>
      </c>
      <c r="CE58" s="1121">
        <v>3248</v>
      </c>
      <c r="CF58" s="1121">
        <v>24056</v>
      </c>
      <c r="CG58" s="1121">
        <v>28</v>
      </c>
      <c r="CH58" s="1121">
        <v>197</v>
      </c>
      <c r="CI58" s="1119">
        <v>10356</v>
      </c>
      <c r="CJ58" s="1113" t="s">
        <v>931</v>
      </c>
      <c r="CK58" s="1116">
        <v>1633</v>
      </c>
      <c r="CL58" s="1116">
        <v>2706</v>
      </c>
      <c r="CM58" s="1116">
        <v>12003</v>
      </c>
      <c r="CN58" s="1116">
        <v>264</v>
      </c>
      <c r="CO58" s="1116">
        <v>345</v>
      </c>
      <c r="CP58" s="1116">
        <v>1698</v>
      </c>
      <c r="CQ58" s="1116">
        <v>3639</v>
      </c>
      <c r="CR58" s="1116">
        <v>4634</v>
      </c>
      <c r="CS58" s="1116">
        <v>21995</v>
      </c>
      <c r="CT58" s="1117">
        <v>1018</v>
      </c>
      <c r="CU58" s="1116">
        <v>1517</v>
      </c>
      <c r="CV58" s="1116">
        <v>3636</v>
      </c>
      <c r="CW58" s="1116">
        <v>85</v>
      </c>
      <c r="CX58" s="1116">
        <v>2652</v>
      </c>
      <c r="CY58" s="1116">
        <v>745</v>
      </c>
      <c r="CZ58" s="1116">
        <v>20</v>
      </c>
      <c r="DA58" s="1116">
        <v>319</v>
      </c>
      <c r="DB58" s="1116">
        <v>70</v>
      </c>
      <c r="DC58" s="1113" t="s">
        <v>931</v>
      </c>
      <c r="DD58" s="1116">
        <v>11</v>
      </c>
      <c r="DE58" s="1116">
        <v>55</v>
      </c>
      <c r="DF58" s="1116">
        <v>430</v>
      </c>
      <c r="DG58" s="1117">
        <v>1</v>
      </c>
      <c r="DH58" s="1116">
        <v>9</v>
      </c>
      <c r="DI58" s="1116">
        <v>83</v>
      </c>
      <c r="DJ58" s="1116" t="s">
        <v>70</v>
      </c>
      <c r="DK58" s="1116" t="s">
        <v>70</v>
      </c>
      <c r="DL58" s="1116" t="s">
        <v>70</v>
      </c>
      <c r="DM58" s="1116">
        <v>424</v>
      </c>
      <c r="DN58" s="1116">
        <v>1894</v>
      </c>
      <c r="DO58" s="1116" t="s">
        <v>70</v>
      </c>
      <c r="DP58" s="1116" t="s">
        <v>70</v>
      </c>
      <c r="DQ58" s="1116" t="s">
        <v>70</v>
      </c>
      <c r="DR58" s="1116" t="s">
        <v>70</v>
      </c>
      <c r="DS58" s="1116">
        <v>14</v>
      </c>
      <c r="DT58" s="1116">
        <v>315</v>
      </c>
      <c r="DU58" s="1116" t="s">
        <v>70</v>
      </c>
      <c r="DV58" s="1116" t="s">
        <v>70</v>
      </c>
      <c r="DW58" s="1117">
        <v>4</v>
      </c>
      <c r="DX58" s="1116">
        <v>431</v>
      </c>
      <c r="DY58" s="1113" t="s">
        <v>931</v>
      </c>
      <c r="DZ58" s="1116">
        <v>1</v>
      </c>
      <c r="EA58" s="1116">
        <v>532</v>
      </c>
      <c r="EB58" s="1116">
        <v>10</v>
      </c>
      <c r="EC58" s="1116">
        <v>4200</v>
      </c>
      <c r="ED58" s="1116">
        <v>787</v>
      </c>
      <c r="EE58" s="1116">
        <v>1461</v>
      </c>
      <c r="EF58" s="1116">
        <v>19211</v>
      </c>
      <c r="EG58" s="1116">
        <v>14</v>
      </c>
      <c r="EH58" s="1116">
        <v>142</v>
      </c>
      <c r="EI58" s="1122" t="s">
        <v>931</v>
      </c>
      <c r="EJ58" s="1116">
        <v>638</v>
      </c>
      <c r="EK58" s="1116">
        <v>1074</v>
      </c>
      <c r="EL58" s="1116">
        <v>9898</v>
      </c>
      <c r="EM58" s="1116">
        <v>135</v>
      </c>
      <c r="EN58" s="1116">
        <v>245</v>
      </c>
      <c r="EO58" s="1116">
        <v>1849</v>
      </c>
      <c r="EP58" s="1116">
        <v>381</v>
      </c>
      <c r="EQ58" s="1116">
        <v>443</v>
      </c>
      <c r="ER58" s="1116">
        <v>5435</v>
      </c>
      <c r="ES58" s="1113" t="s">
        <v>931</v>
      </c>
      <c r="ET58" s="1116">
        <v>13</v>
      </c>
      <c r="EU58" s="1117">
        <v>325</v>
      </c>
      <c r="EV58" s="1116">
        <v>93</v>
      </c>
      <c r="EW58" s="1116" t="s">
        <v>70</v>
      </c>
      <c r="EX58" s="1116" t="s">
        <v>70</v>
      </c>
      <c r="EY58" s="1116" t="s">
        <v>70</v>
      </c>
      <c r="EZ58" s="1116">
        <v>153</v>
      </c>
      <c r="FA58" s="1116">
        <v>212</v>
      </c>
      <c r="FB58" s="1116">
        <v>2270</v>
      </c>
      <c r="FC58" s="1116">
        <v>4</v>
      </c>
      <c r="FD58" s="1116">
        <v>15</v>
      </c>
      <c r="FE58" s="1116">
        <v>918</v>
      </c>
      <c r="FF58" s="1116">
        <v>120</v>
      </c>
      <c r="FG58" s="1116">
        <v>146</v>
      </c>
      <c r="FH58" s="1116">
        <v>982</v>
      </c>
      <c r="FI58" s="1117">
        <v>29</v>
      </c>
      <c r="FJ58" s="1116">
        <v>51</v>
      </c>
      <c r="FK58" s="1116">
        <v>371</v>
      </c>
      <c r="FL58" s="1113" t="s">
        <v>931</v>
      </c>
      <c r="FM58" s="1116">
        <v>52</v>
      </c>
      <c r="FN58" s="1116">
        <v>56</v>
      </c>
      <c r="FO58" s="1116">
        <v>430</v>
      </c>
      <c r="FP58" s="1116">
        <v>4</v>
      </c>
      <c r="FQ58" s="1116">
        <v>28</v>
      </c>
      <c r="FR58" s="1116">
        <v>5</v>
      </c>
      <c r="FS58" s="1116" t="s">
        <v>70</v>
      </c>
      <c r="FT58" s="1116" t="s">
        <v>70</v>
      </c>
      <c r="FU58" s="1116" t="s">
        <v>70</v>
      </c>
      <c r="FV58" s="1123">
        <v>42</v>
      </c>
      <c r="FW58" s="1117">
        <v>623</v>
      </c>
      <c r="FX58" s="1116">
        <v>3</v>
      </c>
      <c r="FY58" s="1116">
        <v>257</v>
      </c>
      <c r="FZ58" s="1116" t="s">
        <v>70</v>
      </c>
      <c r="GA58" s="1116" t="s">
        <v>70</v>
      </c>
      <c r="GB58" s="1116">
        <v>74</v>
      </c>
      <c r="GC58" s="1116">
        <v>1768</v>
      </c>
      <c r="GD58" s="1116">
        <v>62</v>
      </c>
      <c r="GE58" s="1116">
        <v>954</v>
      </c>
      <c r="GF58" s="1116">
        <v>12</v>
      </c>
      <c r="GG58" s="1116">
        <v>814</v>
      </c>
    </row>
    <row r="59" spans="1:189" s="1124" customFormat="1" ht="11.25" customHeight="1">
      <c r="A59" s="1113" t="s">
        <v>932</v>
      </c>
      <c r="B59" s="1114">
        <v>61510</v>
      </c>
      <c r="C59" s="1114">
        <v>1026815</v>
      </c>
      <c r="D59" s="1114">
        <v>21189</v>
      </c>
      <c r="E59" s="1114">
        <v>495109</v>
      </c>
      <c r="F59" s="1114">
        <v>14228</v>
      </c>
      <c r="G59" s="1114">
        <v>24202</v>
      </c>
      <c r="H59" s="1114">
        <v>284245</v>
      </c>
      <c r="I59" s="1114">
        <v>281</v>
      </c>
      <c r="J59" s="1114">
        <v>3159</v>
      </c>
      <c r="K59" s="1114">
        <v>136639</v>
      </c>
      <c r="L59" s="1115">
        <v>10923</v>
      </c>
      <c r="M59" s="1114">
        <v>15089</v>
      </c>
      <c r="N59" s="1114">
        <v>117165</v>
      </c>
      <c r="O59" s="1114">
        <v>3024</v>
      </c>
      <c r="P59" s="1114">
        <v>5954</v>
      </c>
      <c r="Q59" s="1114">
        <v>30441</v>
      </c>
      <c r="R59" s="1114">
        <v>5465</v>
      </c>
      <c r="S59" s="1114">
        <v>6208</v>
      </c>
      <c r="T59" s="1114">
        <v>51762</v>
      </c>
      <c r="U59" s="1114" t="s">
        <v>932</v>
      </c>
      <c r="V59" s="1116">
        <v>255</v>
      </c>
      <c r="W59" s="1116">
        <v>7717</v>
      </c>
      <c r="X59" s="1117">
        <v>2557</v>
      </c>
      <c r="Y59" s="1116">
        <v>5</v>
      </c>
      <c r="Z59" s="1116">
        <v>27</v>
      </c>
      <c r="AA59" s="1116">
        <v>225</v>
      </c>
      <c r="AB59" s="1116" t="s">
        <v>70</v>
      </c>
      <c r="AC59" s="1116" t="s">
        <v>70</v>
      </c>
      <c r="AD59" s="1116" t="s">
        <v>70</v>
      </c>
      <c r="AE59" s="1116">
        <v>935</v>
      </c>
      <c r="AF59" s="1116">
        <v>4308</v>
      </c>
      <c r="AG59" s="1116" t="s">
        <v>70</v>
      </c>
      <c r="AH59" s="1116" t="s">
        <v>70</v>
      </c>
      <c r="AI59" s="1116" t="s">
        <v>70</v>
      </c>
      <c r="AJ59" s="1117" t="s">
        <v>70</v>
      </c>
      <c r="AK59" s="1116">
        <v>32</v>
      </c>
      <c r="AL59" s="1116">
        <v>1820</v>
      </c>
      <c r="AM59" s="1116" t="s">
        <v>70</v>
      </c>
      <c r="AN59" s="1116" t="s">
        <v>70</v>
      </c>
      <c r="AO59" s="1116">
        <v>20</v>
      </c>
      <c r="AP59" s="1116">
        <v>1036</v>
      </c>
      <c r="AQ59" s="1114" t="s">
        <v>932</v>
      </c>
      <c r="AR59" s="1116">
        <v>456</v>
      </c>
      <c r="AS59" s="1116">
        <v>16615</v>
      </c>
      <c r="AT59" s="1116">
        <v>136744</v>
      </c>
      <c r="AU59" s="1116" t="s">
        <v>70</v>
      </c>
      <c r="AV59" s="1116" t="s">
        <v>70</v>
      </c>
      <c r="AW59" s="1117" t="s">
        <v>70</v>
      </c>
      <c r="AX59" s="1116">
        <v>456</v>
      </c>
      <c r="AY59" s="1116">
        <v>16615</v>
      </c>
      <c r="AZ59" s="1116">
        <v>136744</v>
      </c>
      <c r="BA59" s="1116">
        <v>38</v>
      </c>
      <c r="BB59" s="1116">
        <v>1204</v>
      </c>
      <c r="BC59" s="1116">
        <v>3292</v>
      </c>
      <c r="BD59" s="1116">
        <v>10</v>
      </c>
      <c r="BE59" s="1116">
        <v>9121</v>
      </c>
      <c r="BF59" s="1116" t="s">
        <v>70</v>
      </c>
      <c r="BG59" s="1116" t="s">
        <v>70</v>
      </c>
      <c r="BH59" s="1117">
        <v>10</v>
      </c>
      <c r="BI59" s="1116">
        <v>9121</v>
      </c>
      <c r="BJ59" s="1116" t="s">
        <v>70</v>
      </c>
      <c r="BK59" s="1116" t="s">
        <v>70</v>
      </c>
      <c r="BL59" s="1116" t="s">
        <v>70</v>
      </c>
      <c r="BM59" s="1116" t="s">
        <v>70</v>
      </c>
      <c r="BN59" s="1116" t="s">
        <v>70</v>
      </c>
      <c r="BO59" s="1113" t="s">
        <v>932</v>
      </c>
      <c r="BP59" s="1120">
        <v>35786</v>
      </c>
      <c r="BQ59" s="1118">
        <v>436062</v>
      </c>
      <c r="BR59" s="1118">
        <v>23956</v>
      </c>
      <c r="BS59" s="1118">
        <v>39551</v>
      </c>
      <c r="BT59" s="1118">
        <v>320895</v>
      </c>
      <c r="BU59" s="1118">
        <v>307</v>
      </c>
      <c r="BV59" s="1118">
        <v>3265</v>
      </c>
      <c r="BW59" s="1119">
        <v>121564</v>
      </c>
      <c r="BX59" s="1120">
        <v>18664</v>
      </c>
      <c r="BY59" s="1121">
        <v>28090</v>
      </c>
      <c r="BZ59" s="1121">
        <v>163424</v>
      </c>
      <c r="CA59" s="1121">
        <v>4985</v>
      </c>
      <c r="CB59" s="1121">
        <v>8196</v>
      </c>
      <c r="CC59" s="1121">
        <v>35908</v>
      </c>
      <c r="CD59" s="1121">
        <v>4562</v>
      </c>
      <c r="CE59" s="1121">
        <v>7735</v>
      </c>
      <c r="CF59" s="1121">
        <v>61475</v>
      </c>
      <c r="CG59" s="1121">
        <v>57</v>
      </c>
      <c r="CH59" s="1121">
        <v>396</v>
      </c>
      <c r="CI59" s="1119">
        <v>26508</v>
      </c>
      <c r="CJ59" s="1113" t="s">
        <v>932</v>
      </c>
      <c r="CK59" s="1116">
        <v>3923</v>
      </c>
      <c r="CL59" s="1116">
        <v>6549</v>
      </c>
      <c r="CM59" s="1116">
        <v>30783</v>
      </c>
      <c r="CN59" s="1116">
        <v>582</v>
      </c>
      <c r="CO59" s="1116">
        <v>790</v>
      </c>
      <c r="CP59" s="1116">
        <v>4185</v>
      </c>
      <c r="CQ59" s="1116">
        <v>10097</v>
      </c>
      <c r="CR59" s="1116">
        <v>13274</v>
      </c>
      <c r="CS59" s="1116">
        <v>70159</v>
      </c>
      <c r="CT59" s="1117">
        <v>2546</v>
      </c>
      <c r="CU59" s="1116">
        <v>4067</v>
      </c>
      <c r="CV59" s="1116">
        <v>9904</v>
      </c>
      <c r="CW59" s="1116">
        <v>257</v>
      </c>
      <c r="CX59" s="1116">
        <v>8010</v>
      </c>
      <c r="CY59" s="1116">
        <v>1615</v>
      </c>
      <c r="CZ59" s="1116">
        <v>39</v>
      </c>
      <c r="DA59" s="1116">
        <v>723</v>
      </c>
      <c r="DB59" s="1116">
        <v>127</v>
      </c>
      <c r="DC59" s="1113" t="s">
        <v>932</v>
      </c>
      <c r="DD59" s="1116">
        <v>104</v>
      </c>
      <c r="DE59" s="1116">
        <v>494</v>
      </c>
      <c r="DF59" s="1116">
        <v>3936</v>
      </c>
      <c r="DG59" s="1117">
        <v>11</v>
      </c>
      <c r="DH59" s="1116">
        <v>81</v>
      </c>
      <c r="DI59" s="1116">
        <v>767</v>
      </c>
      <c r="DJ59" s="1116" t="s">
        <v>70</v>
      </c>
      <c r="DK59" s="1116" t="s">
        <v>70</v>
      </c>
      <c r="DL59" s="1116" t="s">
        <v>70</v>
      </c>
      <c r="DM59" s="1116">
        <v>1504</v>
      </c>
      <c r="DN59" s="1116">
        <v>7566</v>
      </c>
      <c r="DO59" s="1116" t="s">
        <v>70</v>
      </c>
      <c r="DP59" s="1116" t="s">
        <v>70</v>
      </c>
      <c r="DQ59" s="1116" t="s">
        <v>70</v>
      </c>
      <c r="DR59" s="1116" t="s">
        <v>70</v>
      </c>
      <c r="DS59" s="1116">
        <v>45</v>
      </c>
      <c r="DT59" s="1116">
        <v>2122</v>
      </c>
      <c r="DU59" s="1116" t="s">
        <v>70</v>
      </c>
      <c r="DV59" s="1116" t="s">
        <v>70</v>
      </c>
      <c r="DW59" s="1117">
        <v>12</v>
      </c>
      <c r="DX59" s="1116">
        <v>592</v>
      </c>
      <c r="DY59" s="1113" t="s">
        <v>932</v>
      </c>
      <c r="DZ59" s="1116">
        <v>6</v>
      </c>
      <c r="EA59" s="1116">
        <v>3136</v>
      </c>
      <c r="EB59" s="1116">
        <v>62</v>
      </c>
      <c r="EC59" s="1116">
        <v>26040</v>
      </c>
      <c r="ED59" s="1116">
        <v>2236</v>
      </c>
      <c r="EE59" s="1116">
        <v>4197</v>
      </c>
      <c r="EF59" s="1116">
        <v>63260</v>
      </c>
      <c r="EG59" s="1116">
        <v>65</v>
      </c>
      <c r="EH59" s="1116">
        <v>715</v>
      </c>
      <c r="EI59" s="1122" t="s">
        <v>932</v>
      </c>
      <c r="EJ59" s="1116">
        <v>1865</v>
      </c>
      <c r="EK59" s="1116">
        <v>2914</v>
      </c>
      <c r="EL59" s="1116">
        <v>24832</v>
      </c>
      <c r="EM59" s="1116">
        <v>306</v>
      </c>
      <c r="EN59" s="1116">
        <v>568</v>
      </c>
      <c r="EO59" s="1116">
        <v>3792</v>
      </c>
      <c r="EP59" s="1116">
        <v>1091</v>
      </c>
      <c r="EQ59" s="1116">
        <v>1324</v>
      </c>
      <c r="ER59" s="1116">
        <v>15203</v>
      </c>
      <c r="ES59" s="1113" t="s">
        <v>932</v>
      </c>
      <c r="ET59" s="1116">
        <v>62</v>
      </c>
      <c r="EU59" s="1117">
        <v>1905</v>
      </c>
      <c r="EV59" s="1116">
        <v>489</v>
      </c>
      <c r="EW59" s="1116">
        <v>8</v>
      </c>
      <c r="EX59" s="1116">
        <v>28</v>
      </c>
      <c r="EY59" s="1116">
        <v>219</v>
      </c>
      <c r="EZ59" s="1116">
        <v>700</v>
      </c>
      <c r="FA59" s="1116">
        <v>1187</v>
      </c>
      <c r="FB59" s="1116">
        <v>6542</v>
      </c>
      <c r="FC59" s="1116">
        <v>6</v>
      </c>
      <c r="FD59" s="1116">
        <v>34</v>
      </c>
      <c r="FE59" s="1116">
        <v>487</v>
      </c>
      <c r="FF59" s="1116">
        <v>574</v>
      </c>
      <c r="FG59" s="1116">
        <v>873</v>
      </c>
      <c r="FH59" s="1116">
        <v>4658</v>
      </c>
      <c r="FI59" s="1117">
        <v>120</v>
      </c>
      <c r="FJ59" s="1116">
        <v>280</v>
      </c>
      <c r="FK59" s="1116">
        <v>1398</v>
      </c>
      <c r="FL59" s="1113" t="s">
        <v>932</v>
      </c>
      <c r="FM59" s="1116">
        <v>287</v>
      </c>
      <c r="FN59" s="1116">
        <v>316</v>
      </c>
      <c r="FO59" s="1116">
        <v>3160</v>
      </c>
      <c r="FP59" s="1116">
        <v>5</v>
      </c>
      <c r="FQ59" s="1116">
        <v>74</v>
      </c>
      <c r="FR59" s="1116">
        <v>6</v>
      </c>
      <c r="FS59" s="1116" t="s">
        <v>70</v>
      </c>
      <c r="FT59" s="1116" t="s">
        <v>70</v>
      </c>
      <c r="FU59" s="1116" t="s">
        <v>70</v>
      </c>
      <c r="FV59" s="1123">
        <v>173</v>
      </c>
      <c r="FW59" s="1117">
        <v>3577</v>
      </c>
      <c r="FX59" s="1116">
        <v>40</v>
      </c>
      <c r="FY59" s="1116">
        <v>3187</v>
      </c>
      <c r="FZ59" s="1116" t="s">
        <v>70</v>
      </c>
      <c r="GA59" s="1116" t="s">
        <v>70</v>
      </c>
      <c r="GB59" s="1116">
        <v>322</v>
      </c>
      <c r="GC59" s="1116">
        <v>12335</v>
      </c>
      <c r="GD59" s="1116">
        <v>250</v>
      </c>
      <c r="GE59" s="1116">
        <v>7520</v>
      </c>
      <c r="GF59" s="1116">
        <v>72</v>
      </c>
      <c r="GG59" s="1116">
        <v>4815</v>
      </c>
    </row>
    <row r="60" spans="1:189" s="1124" customFormat="1" ht="11.25" customHeight="1">
      <c r="A60" s="1113" t="s">
        <v>933</v>
      </c>
      <c r="B60" s="1114">
        <v>27692</v>
      </c>
      <c r="C60" s="1114">
        <v>529559</v>
      </c>
      <c r="D60" s="1114">
        <v>10338</v>
      </c>
      <c r="E60" s="1114">
        <v>251281</v>
      </c>
      <c r="F60" s="1114">
        <v>6508</v>
      </c>
      <c r="G60" s="1114">
        <v>12345</v>
      </c>
      <c r="H60" s="1114">
        <v>146608</v>
      </c>
      <c r="I60" s="1114">
        <v>230</v>
      </c>
      <c r="J60" s="1114">
        <v>2490</v>
      </c>
      <c r="K60" s="1114">
        <v>82113</v>
      </c>
      <c r="L60" s="1115">
        <v>5098</v>
      </c>
      <c r="M60" s="1114">
        <v>7276</v>
      </c>
      <c r="N60" s="1114">
        <v>49458</v>
      </c>
      <c r="O60" s="1114">
        <v>1180</v>
      </c>
      <c r="P60" s="1114">
        <v>2579</v>
      </c>
      <c r="Q60" s="1114">
        <v>15037</v>
      </c>
      <c r="R60" s="1114">
        <v>3392</v>
      </c>
      <c r="S60" s="1114">
        <v>3941</v>
      </c>
      <c r="T60" s="1114">
        <v>46062</v>
      </c>
      <c r="U60" s="1114" t="s">
        <v>933</v>
      </c>
      <c r="V60" s="1116">
        <v>182</v>
      </c>
      <c r="W60" s="1116">
        <v>4733</v>
      </c>
      <c r="X60" s="1117">
        <v>1053</v>
      </c>
      <c r="Y60" s="1116" t="s">
        <v>70</v>
      </c>
      <c r="Z60" s="1116" t="s">
        <v>70</v>
      </c>
      <c r="AA60" s="1116" t="s">
        <v>70</v>
      </c>
      <c r="AB60" s="1116" t="s">
        <v>70</v>
      </c>
      <c r="AC60" s="1116" t="s">
        <v>70</v>
      </c>
      <c r="AD60" s="1116" t="s">
        <v>70</v>
      </c>
      <c r="AE60" s="1116">
        <v>187</v>
      </c>
      <c r="AF60" s="1116">
        <v>2193</v>
      </c>
      <c r="AG60" s="1116" t="s">
        <v>70</v>
      </c>
      <c r="AH60" s="1116" t="s">
        <v>70</v>
      </c>
      <c r="AI60" s="1116" t="s">
        <v>70</v>
      </c>
      <c r="AJ60" s="1117" t="s">
        <v>70</v>
      </c>
      <c r="AK60" s="1116">
        <v>11</v>
      </c>
      <c r="AL60" s="1116">
        <v>295</v>
      </c>
      <c r="AM60" s="1116" t="s">
        <v>70</v>
      </c>
      <c r="AN60" s="1116" t="s">
        <v>70</v>
      </c>
      <c r="AO60" s="1116">
        <v>3</v>
      </c>
      <c r="AP60" s="1116">
        <v>99</v>
      </c>
      <c r="AQ60" s="1114" t="s">
        <v>933</v>
      </c>
      <c r="AR60" s="1116">
        <v>208</v>
      </c>
      <c r="AS60" s="1116">
        <v>7608</v>
      </c>
      <c r="AT60" s="1116">
        <v>50429</v>
      </c>
      <c r="AU60" s="1116">
        <v>9</v>
      </c>
      <c r="AV60" s="1116">
        <v>1016</v>
      </c>
      <c r="AW60" s="1117">
        <v>8276</v>
      </c>
      <c r="AX60" s="1116">
        <v>199</v>
      </c>
      <c r="AY60" s="1116">
        <v>6592</v>
      </c>
      <c r="AZ60" s="1116">
        <v>42153</v>
      </c>
      <c r="BA60" s="1116">
        <v>24</v>
      </c>
      <c r="BB60" s="1116">
        <v>700</v>
      </c>
      <c r="BC60" s="1116">
        <v>1246</v>
      </c>
      <c r="BD60" s="1116">
        <v>5</v>
      </c>
      <c r="BE60" s="1116">
        <v>3296</v>
      </c>
      <c r="BF60" s="1116" t="s">
        <v>70</v>
      </c>
      <c r="BG60" s="1116" t="s">
        <v>70</v>
      </c>
      <c r="BH60" s="1117">
        <v>5</v>
      </c>
      <c r="BI60" s="1116">
        <v>3296</v>
      </c>
      <c r="BJ60" s="1116" t="s">
        <v>70</v>
      </c>
      <c r="BK60" s="1116" t="s">
        <v>70</v>
      </c>
      <c r="BL60" s="1116" t="s">
        <v>70</v>
      </c>
      <c r="BM60" s="1116" t="s">
        <v>70</v>
      </c>
      <c r="BN60" s="1116" t="s">
        <v>70</v>
      </c>
      <c r="BO60" s="1113" t="s">
        <v>933</v>
      </c>
      <c r="BP60" s="1120">
        <v>14351</v>
      </c>
      <c r="BQ60" s="1118">
        <v>207079</v>
      </c>
      <c r="BR60" s="1118">
        <v>9235</v>
      </c>
      <c r="BS60" s="1118">
        <v>15529</v>
      </c>
      <c r="BT60" s="1118">
        <v>170482</v>
      </c>
      <c r="BU60" s="1118">
        <v>189</v>
      </c>
      <c r="BV60" s="1118">
        <v>2412</v>
      </c>
      <c r="BW60" s="1119">
        <v>99224</v>
      </c>
      <c r="BX60" s="1120">
        <v>7333</v>
      </c>
      <c r="BY60" s="1121">
        <v>10092</v>
      </c>
      <c r="BZ60" s="1121">
        <v>57102</v>
      </c>
      <c r="CA60" s="1121">
        <v>1713</v>
      </c>
      <c r="CB60" s="1121">
        <v>3025</v>
      </c>
      <c r="CC60" s="1121">
        <v>14156</v>
      </c>
      <c r="CD60" s="1121">
        <v>1333</v>
      </c>
      <c r="CE60" s="1121">
        <v>2425</v>
      </c>
      <c r="CF60" s="1121">
        <v>42215</v>
      </c>
      <c r="CG60" s="1121">
        <v>52</v>
      </c>
      <c r="CH60" s="1121">
        <v>477</v>
      </c>
      <c r="CI60" s="1119">
        <v>31420</v>
      </c>
      <c r="CJ60" s="1113" t="s">
        <v>933</v>
      </c>
      <c r="CK60" s="1116">
        <v>1127</v>
      </c>
      <c r="CL60" s="1116">
        <v>1736</v>
      </c>
      <c r="CM60" s="1116">
        <v>9630</v>
      </c>
      <c r="CN60" s="1116">
        <v>154</v>
      </c>
      <c r="CO60" s="1116">
        <v>212</v>
      </c>
      <c r="CP60" s="1116">
        <v>1165</v>
      </c>
      <c r="CQ60" s="1116">
        <v>4838</v>
      </c>
      <c r="CR60" s="1116">
        <v>5944</v>
      </c>
      <c r="CS60" s="1116">
        <v>31077</v>
      </c>
      <c r="CT60" s="1117">
        <v>749</v>
      </c>
      <c r="CU60" s="1116">
        <v>1087</v>
      </c>
      <c r="CV60" s="1116">
        <v>3451</v>
      </c>
      <c r="CW60" s="1116">
        <v>160</v>
      </c>
      <c r="CX60" s="1116">
        <v>4963</v>
      </c>
      <c r="CY60" s="1116">
        <v>1057</v>
      </c>
      <c r="CZ60" s="1116">
        <v>40</v>
      </c>
      <c r="DA60" s="1116">
        <v>837</v>
      </c>
      <c r="DB60" s="1116">
        <v>181</v>
      </c>
      <c r="DC60" s="1113" t="s">
        <v>933</v>
      </c>
      <c r="DD60" s="1116">
        <v>3</v>
      </c>
      <c r="DE60" s="1116">
        <v>3</v>
      </c>
      <c r="DF60" s="1116">
        <v>47</v>
      </c>
      <c r="DG60" s="1117">
        <v>2</v>
      </c>
      <c r="DH60" s="1116">
        <v>2</v>
      </c>
      <c r="DI60" s="1116">
        <v>33</v>
      </c>
      <c r="DJ60" s="1116" t="s">
        <v>70</v>
      </c>
      <c r="DK60" s="1116" t="s">
        <v>70</v>
      </c>
      <c r="DL60" s="1116" t="s">
        <v>70</v>
      </c>
      <c r="DM60" s="1116">
        <v>256</v>
      </c>
      <c r="DN60" s="1116">
        <v>1293</v>
      </c>
      <c r="DO60" s="1116" t="s">
        <v>70</v>
      </c>
      <c r="DP60" s="1116" t="s">
        <v>70</v>
      </c>
      <c r="DQ60" s="1116" t="s">
        <v>70</v>
      </c>
      <c r="DR60" s="1116" t="s">
        <v>70</v>
      </c>
      <c r="DS60" s="1116">
        <v>12</v>
      </c>
      <c r="DT60" s="1116">
        <v>184</v>
      </c>
      <c r="DU60" s="1116" t="s">
        <v>70</v>
      </c>
      <c r="DV60" s="1116" t="s">
        <v>70</v>
      </c>
      <c r="DW60" s="1117" t="s">
        <v>70</v>
      </c>
      <c r="DX60" s="1116" t="s">
        <v>70</v>
      </c>
      <c r="DY60" s="1113" t="s">
        <v>933</v>
      </c>
      <c r="DZ60" s="1116" t="s">
        <v>70</v>
      </c>
      <c r="EA60" s="1116" t="s">
        <v>70</v>
      </c>
      <c r="EB60" s="1116">
        <v>7</v>
      </c>
      <c r="EC60" s="1116">
        <v>2940</v>
      </c>
      <c r="ED60" s="1116">
        <v>1037</v>
      </c>
      <c r="EE60" s="1116">
        <v>1883</v>
      </c>
      <c r="EF60" s="1116">
        <v>24393</v>
      </c>
      <c r="EG60" s="1116">
        <v>27</v>
      </c>
      <c r="EH60" s="1116">
        <v>317</v>
      </c>
      <c r="EI60" s="1122" t="s">
        <v>933</v>
      </c>
      <c r="EJ60" s="1116">
        <v>887</v>
      </c>
      <c r="EK60" s="1116">
        <v>1298</v>
      </c>
      <c r="EL60" s="1116">
        <v>12457</v>
      </c>
      <c r="EM60" s="1116">
        <v>123</v>
      </c>
      <c r="EN60" s="1116">
        <v>268</v>
      </c>
      <c r="EO60" s="1116">
        <v>1759</v>
      </c>
      <c r="EP60" s="1116">
        <v>682</v>
      </c>
      <c r="EQ60" s="1116">
        <v>855</v>
      </c>
      <c r="ER60" s="1116">
        <v>6885</v>
      </c>
      <c r="ES60" s="1113" t="s">
        <v>933</v>
      </c>
      <c r="ET60" s="1116">
        <v>26</v>
      </c>
      <c r="EU60" s="1117">
        <v>735</v>
      </c>
      <c r="EV60" s="1116">
        <v>155</v>
      </c>
      <c r="EW60" s="1116">
        <v>1</v>
      </c>
      <c r="EX60" s="1116">
        <v>1</v>
      </c>
      <c r="EY60" s="1116">
        <v>15</v>
      </c>
      <c r="EZ60" s="1116">
        <v>785</v>
      </c>
      <c r="FA60" s="1116">
        <v>1690</v>
      </c>
      <c r="FB60" s="1116">
        <v>33984</v>
      </c>
      <c r="FC60" s="1116">
        <v>31</v>
      </c>
      <c r="FD60" s="1116">
        <v>417</v>
      </c>
      <c r="FE60" s="1116">
        <v>21538</v>
      </c>
      <c r="FF60" s="1116">
        <v>599</v>
      </c>
      <c r="FG60" s="1116">
        <v>938</v>
      </c>
      <c r="FH60" s="1116">
        <v>10471</v>
      </c>
      <c r="FI60" s="1117">
        <v>155</v>
      </c>
      <c r="FJ60" s="1116">
        <v>335</v>
      </c>
      <c r="FK60" s="1116">
        <v>1975</v>
      </c>
      <c r="FL60" s="1113" t="s">
        <v>933</v>
      </c>
      <c r="FM60" s="1116">
        <v>460</v>
      </c>
      <c r="FN60" s="1116">
        <v>561</v>
      </c>
      <c r="FO60" s="1116">
        <v>4569</v>
      </c>
      <c r="FP60" s="1116">
        <v>30</v>
      </c>
      <c r="FQ60" s="1116">
        <v>1075</v>
      </c>
      <c r="FR60" s="1116">
        <v>326</v>
      </c>
      <c r="FS60" s="1116" t="s">
        <v>70</v>
      </c>
      <c r="FT60" s="1116" t="s">
        <v>70</v>
      </c>
      <c r="FU60" s="1116" t="s">
        <v>70</v>
      </c>
      <c r="FV60" s="1123">
        <v>35</v>
      </c>
      <c r="FW60" s="1117">
        <v>592</v>
      </c>
      <c r="FX60" s="1116">
        <v>3</v>
      </c>
      <c r="FY60" s="1116">
        <v>277</v>
      </c>
      <c r="FZ60" s="1116" t="s">
        <v>70</v>
      </c>
      <c r="GA60" s="1116" t="s">
        <v>70</v>
      </c>
      <c r="GB60" s="1116">
        <v>64</v>
      </c>
      <c r="GC60" s="1116">
        <v>1447</v>
      </c>
      <c r="GD60" s="1116">
        <v>58</v>
      </c>
      <c r="GE60" s="1116">
        <v>1071</v>
      </c>
      <c r="GF60" s="1116">
        <v>6</v>
      </c>
      <c r="GG60" s="1116">
        <v>376</v>
      </c>
    </row>
    <row r="61" spans="1:189" s="1124" customFormat="1" ht="11.25" customHeight="1">
      <c r="A61" s="1113" t="s">
        <v>934</v>
      </c>
      <c r="B61" s="1114">
        <v>69058</v>
      </c>
      <c r="C61" s="1114">
        <v>1061470</v>
      </c>
      <c r="D61" s="1114">
        <v>25054</v>
      </c>
      <c r="E61" s="1114">
        <v>523326</v>
      </c>
      <c r="F61" s="1114">
        <v>15890</v>
      </c>
      <c r="G61" s="1114">
        <v>28320</v>
      </c>
      <c r="H61" s="1114">
        <v>352342</v>
      </c>
      <c r="I61" s="1114">
        <v>381</v>
      </c>
      <c r="J61" s="1114">
        <v>4075</v>
      </c>
      <c r="K61" s="1114">
        <v>188643</v>
      </c>
      <c r="L61" s="1115">
        <v>12051</v>
      </c>
      <c r="M61" s="1114">
        <v>16924</v>
      </c>
      <c r="N61" s="1114">
        <v>120996</v>
      </c>
      <c r="O61" s="1114">
        <v>3458</v>
      </c>
      <c r="P61" s="1114">
        <v>7321</v>
      </c>
      <c r="Q61" s="1114">
        <v>42704</v>
      </c>
      <c r="R61" s="1114">
        <v>7877</v>
      </c>
      <c r="S61" s="1114">
        <v>9041</v>
      </c>
      <c r="T61" s="1114">
        <v>67899</v>
      </c>
      <c r="U61" s="1114" t="s">
        <v>934</v>
      </c>
      <c r="V61" s="1116">
        <v>358</v>
      </c>
      <c r="W61" s="1116">
        <v>9777</v>
      </c>
      <c r="X61" s="1117">
        <v>3313</v>
      </c>
      <c r="Y61" s="1116">
        <v>2</v>
      </c>
      <c r="Z61" s="1116">
        <v>16</v>
      </c>
      <c r="AA61" s="1116">
        <v>148</v>
      </c>
      <c r="AB61" s="1116" t="s">
        <v>70</v>
      </c>
      <c r="AC61" s="1116" t="s">
        <v>70</v>
      </c>
      <c r="AD61" s="1116" t="s">
        <v>70</v>
      </c>
      <c r="AE61" s="1116">
        <v>896</v>
      </c>
      <c r="AF61" s="1116">
        <v>5281</v>
      </c>
      <c r="AG61" s="1116" t="s">
        <v>70</v>
      </c>
      <c r="AH61" s="1116" t="s">
        <v>70</v>
      </c>
      <c r="AI61" s="1116" t="s">
        <v>70</v>
      </c>
      <c r="AJ61" s="1117" t="s">
        <v>70</v>
      </c>
      <c r="AK61" s="1116">
        <v>17</v>
      </c>
      <c r="AL61" s="1116">
        <v>765</v>
      </c>
      <c r="AM61" s="1116" t="s">
        <v>70</v>
      </c>
      <c r="AN61" s="1116" t="s">
        <v>70</v>
      </c>
      <c r="AO61" s="1116">
        <v>22</v>
      </c>
      <c r="AP61" s="1116">
        <v>1507</v>
      </c>
      <c r="AQ61" s="1114" t="s">
        <v>934</v>
      </c>
      <c r="AR61" s="1116">
        <v>312</v>
      </c>
      <c r="AS61" s="1116">
        <v>11021</v>
      </c>
      <c r="AT61" s="1116">
        <v>85641</v>
      </c>
      <c r="AU61" s="1116">
        <v>1</v>
      </c>
      <c r="AV61" s="1116">
        <v>365</v>
      </c>
      <c r="AW61" s="1117">
        <v>8156</v>
      </c>
      <c r="AX61" s="1116">
        <v>311</v>
      </c>
      <c r="AY61" s="1116">
        <v>10656</v>
      </c>
      <c r="AZ61" s="1116">
        <v>77486</v>
      </c>
      <c r="BA61" s="1116">
        <v>35</v>
      </c>
      <c r="BB61" s="1116">
        <v>1366</v>
      </c>
      <c r="BC61" s="1116">
        <v>4430</v>
      </c>
      <c r="BD61" s="1116">
        <v>3</v>
      </c>
      <c r="BE61" s="1116">
        <v>2000</v>
      </c>
      <c r="BF61" s="1116" t="s">
        <v>70</v>
      </c>
      <c r="BG61" s="1116" t="s">
        <v>70</v>
      </c>
      <c r="BH61" s="1117">
        <v>3</v>
      </c>
      <c r="BI61" s="1116">
        <v>2000</v>
      </c>
      <c r="BJ61" s="1116" t="s">
        <v>70</v>
      </c>
      <c r="BK61" s="1116" t="s">
        <v>70</v>
      </c>
      <c r="BL61" s="1116" t="s">
        <v>70</v>
      </c>
      <c r="BM61" s="1116" t="s">
        <v>70</v>
      </c>
      <c r="BN61" s="1116" t="s">
        <v>70</v>
      </c>
      <c r="BO61" s="1113" t="s">
        <v>934</v>
      </c>
      <c r="BP61" s="1120">
        <v>40003</v>
      </c>
      <c r="BQ61" s="1118">
        <v>452231</v>
      </c>
      <c r="BR61" s="1118">
        <v>25321</v>
      </c>
      <c r="BS61" s="1118">
        <v>43444</v>
      </c>
      <c r="BT61" s="1118">
        <v>349376</v>
      </c>
      <c r="BU61" s="1118">
        <v>329</v>
      </c>
      <c r="BV61" s="1118">
        <v>3473</v>
      </c>
      <c r="BW61" s="1119">
        <v>154942</v>
      </c>
      <c r="BX61" s="1120">
        <v>20029</v>
      </c>
      <c r="BY61" s="1121">
        <v>31010</v>
      </c>
      <c r="BZ61" s="1121">
        <v>151129</v>
      </c>
      <c r="CA61" s="1121">
        <v>4963</v>
      </c>
      <c r="CB61" s="1121">
        <v>8961</v>
      </c>
      <c r="CC61" s="1121">
        <v>43305</v>
      </c>
      <c r="CD61" s="1121">
        <v>5195</v>
      </c>
      <c r="CE61" s="1121">
        <v>9147</v>
      </c>
      <c r="CF61" s="1121">
        <v>84343</v>
      </c>
      <c r="CG61" s="1121">
        <v>72</v>
      </c>
      <c r="CH61" s="1121">
        <v>632</v>
      </c>
      <c r="CI61" s="1119">
        <v>46397</v>
      </c>
      <c r="CJ61" s="1113" t="s">
        <v>934</v>
      </c>
      <c r="CK61" s="1116">
        <v>4391</v>
      </c>
      <c r="CL61" s="1116">
        <v>7505</v>
      </c>
      <c r="CM61" s="1116">
        <v>31880</v>
      </c>
      <c r="CN61" s="1116">
        <v>732</v>
      </c>
      <c r="CO61" s="1116">
        <v>1010</v>
      </c>
      <c r="CP61" s="1116">
        <v>6067</v>
      </c>
      <c r="CQ61" s="1116">
        <v>13589</v>
      </c>
      <c r="CR61" s="1116">
        <v>17899</v>
      </c>
      <c r="CS61" s="1116">
        <v>74762</v>
      </c>
      <c r="CT61" s="1117">
        <v>3230</v>
      </c>
      <c r="CU61" s="1116">
        <v>5060</v>
      </c>
      <c r="CV61" s="1116">
        <v>12860</v>
      </c>
      <c r="CW61" s="1116">
        <v>286</v>
      </c>
      <c r="CX61" s="1116">
        <v>7938</v>
      </c>
      <c r="CY61" s="1116">
        <v>1558</v>
      </c>
      <c r="CZ61" s="1116">
        <v>61</v>
      </c>
      <c r="DA61" s="1116">
        <v>1236</v>
      </c>
      <c r="DB61" s="1116">
        <v>238</v>
      </c>
      <c r="DC61" s="1113" t="s">
        <v>934</v>
      </c>
      <c r="DD61" s="1116">
        <v>33</v>
      </c>
      <c r="DE61" s="1116">
        <v>170</v>
      </c>
      <c r="DF61" s="1116">
        <v>1319</v>
      </c>
      <c r="DG61" s="1117">
        <v>10</v>
      </c>
      <c r="DH61" s="1116">
        <v>17</v>
      </c>
      <c r="DI61" s="1116">
        <v>223</v>
      </c>
      <c r="DJ61" s="1116" t="s">
        <v>70</v>
      </c>
      <c r="DK61" s="1116" t="s">
        <v>70</v>
      </c>
      <c r="DL61" s="1116" t="s">
        <v>70</v>
      </c>
      <c r="DM61" s="1116">
        <v>983</v>
      </c>
      <c r="DN61" s="1116">
        <v>4447</v>
      </c>
      <c r="DO61" s="1116" t="s">
        <v>70</v>
      </c>
      <c r="DP61" s="1116" t="s">
        <v>70</v>
      </c>
      <c r="DQ61" s="1116" t="s">
        <v>70</v>
      </c>
      <c r="DR61" s="1116" t="s">
        <v>70</v>
      </c>
      <c r="DS61" s="1116">
        <v>14</v>
      </c>
      <c r="DT61" s="1116">
        <v>429</v>
      </c>
      <c r="DU61" s="1116" t="s">
        <v>70</v>
      </c>
      <c r="DV61" s="1116" t="s">
        <v>70</v>
      </c>
      <c r="DW61" s="1117">
        <v>15</v>
      </c>
      <c r="DX61" s="1116">
        <v>280</v>
      </c>
      <c r="DY61" s="1113" t="s">
        <v>934</v>
      </c>
      <c r="DZ61" s="1116">
        <v>1</v>
      </c>
      <c r="EA61" s="1116">
        <v>336</v>
      </c>
      <c r="EB61" s="1116">
        <v>47</v>
      </c>
      <c r="EC61" s="1116">
        <v>19724</v>
      </c>
      <c r="ED61" s="1116">
        <v>1711</v>
      </c>
      <c r="EE61" s="1116">
        <v>3326</v>
      </c>
      <c r="EF61" s="1116">
        <v>45813</v>
      </c>
      <c r="EG61" s="1116">
        <v>54</v>
      </c>
      <c r="EH61" s="1116">
        <v>701</v>
      </c>
      <c r="EI61" s="1122" t="s">
        <v>934</v>
      </c>
      <c r="EJ61" s="1116">
        <v>1431</v>
      </c>
      <c r="EK61" s="1116">
        <v>2180</v>
      </c>
      <c r="EL61" s="1116">
        <v>13936</v>
      </c>
      <c r="EM61" s="1116">
        <v>226</v>
      </c>
      <c r="EN61" s="1116">
        <v>445</v>
      </c>
      <c r="EO61" s="1116">
        <v>2428</v>
      </c>
      <c r="EP61" s="1116">
        <v>1060</v>
      </c>
      <c r="EQ61" s="1116">
        <v>1288</v>
      </c>
      <c r="ER61" s="1116">
        <v>9152</v>
      </c>
      <c r="ES61" s="1113" t="s">
        <v>934</v>
      </c>
      <c r="ET61" s="1116">
        <v>54</v>
      </c>
      <c r="EU61" s="1117">
        <v>1766</v>
      </c>
      <c r="EV61" s="1116">
        <v>473</v>
      </c>
      <c r="EW61" s="1116" t="s">
        <v>70</v>
      </c>
      <c r="EX61" s="1116" t="s">
        <v>70</v>
      </c>
      <c r="EY61" s="1116" t="s">
        <v>70</v>
      </c>
      <c r="EZ61" s="1116">
        <v>740</v>
      </c>
      <c r="FA61" s="1116">
        <v>1635</v>
      </c>
      <c r="FB61" s="1116">
        <v>24004</v>
      </c>
      <c r="FC61" s="1116">
        <v>30</v>
      </c>
      <c r="FD61" s="1116">
        <v>423</v>
      </c>
      <c r="FE61" s="1116">
        <v>16223</v>
      </c>
      <c r="FF61" s="1116">
        <v>589</v>
      </c>
      <c r="FG61" s="1116">
        <v>895</v>
      </c>
      <c r="FH61" s="1116">
        <v>6051</v>
      </c>
      <c r="FI61" s="1117">
        <v>121</v>
      </c>
      <c r="FJ61" s="1116">
        <v>317</v>
      </c>
      <c r="FK61" s="1116">
        <v>1730</v>
      </c>
      <c r="FL61" s="1113" t="s">
        <v>934</v>
      </c>
      <c r="FM61" s="1116">
        <v>416</v>
      </c>
      <c r="FN61" s="1116">
        <v>492</v>
      </c>
      <c r="FO61" s="1116">
        <v>2884</v>
      </c>
      <c r="FP61" s="1116">
        <v>29</v>
      </c>
      <c r="FQ61" s="1116">
        <v>1179</v>
      </c>
      <c r="FR61" s="1116">
        <v>322</v>
      </c>
      <c r="FS61" s="1116">
        <v>1</v>
      </c>
      <c r="FT61" s="1116">
        <v>3</v>
      </c>
      <c r="FU61" s="1116">
        <v>27</v>
      </c>
      <c r="FV61" s="1123">
        <v>53</v>
      </c>
      <c r="FW61" s="1117">
        <v>1880</v>
      </c>
      <c r="FX61" s="1116">
        <v>20</v>
      </c>
      <c r="FY61" s="1116">
        <v>1359</v>
      </c>
      <c r="FZ61" s="1116" t="s">
        <v>70</v>
      </c>
      <c r="GA61" s="1116" t="s">
        <v>70</v>
      </c>
      <c r="GB61" s="1116">
        <v>141</v>
      </c>
      <c r="GC61" s="1116">
        <v>6219</v>
      </c>
      <c r="GD61" s="1116">
        <v>84</v>
      </c>
      <c r="GE61" s="1116">
        <v>3074</v>
      </c>
      <c r="GF61" s="1116">
        <v>57</v>
      </c>
      <c r="GG61" s="1116">
        <v>3146</v>
      </c>
    </row>
    <row r="62" spans="1:189" s="1124" customFormat="1" ht="7.5" customHeight="1">
      <c r="A62" s="1113"/>
      <c r="B62" s="1114"/>
      <c r="C62" s="1114"/>
      <c r="D62" s="1114"/>
      <c r="E62" s="1114"/>
      <c r="F62" s="1114"/>
      <c r="G62" s="1114"/>
      <c r="H62" s="1114"/>
      <c r="I62" s="1114"/>
      <c r="J62" s="1114"/>
      <c r="K62" s="1114"/>
      <c r="L62" s="1115"/>
      <c r="M62" s="1114"/>
      <c r="N62" s="1114"/>
      <c r="O62" s="1114"/>
      <c r="P62" s="1114"/>
      <c r="Q62" s="1114"/>
      <c r="R62" s="1114"/>
      <c r="S62" s="1114"/>
      <c r="T62" s="1114"/>
      <c r="U62" s="1114"/>
      <c r="V62" s="1116"/>
      <c r="W62" s="1116"/>
      <c r="X62" s="1117"/>
      <c r="Y62" s="1116"/>
      <c r="Z62" s="1116"/>
      <c r="AA62" s="1116"/>
      <c r="AB62" s="1116"/>
      <c r="AC62" s="1116"/>
      <c r="AD62" s="1116"/>
      <c r="AE62" s="1116"/>
      <c r="AF62" s="1116"/>
      <c r="AG62" s="1116"/>
      <c r="AH62" s="1116"/>
      <c r="AI62" s="1116"/>
      <c r="AJ62" s="1117"/>
      <c r="AK62" s="1116"/>
      <c r="AL62" s="1116"/>
      <c r="AM62" s="1116"/>
      <c r="AN62" s="1116"/>
      <c r="AO62" s="1116"/>
      <c r="AP62" s="1116"/>
      <c r="AQ62" s="1114"/>
      <c r="AR62" s="1116"/>
      <c r="AS62" s="1116"/>
      <c r="AT62" s="1116"/>
      <c r="AU62" s="1116"/>
      <c r="AV62" s="1116"/>
      <c r="AW62" s="1117"/>
      <c r="AX62" s="1116"/>
      <c r="AY62" s="1116"/>
      <c r="AZ62" s="1116"/>
      <c r="BA62" s="1116"/>
      <c r="BB62" s="1116"/>
      <c r="BC62" s="1116"/>
      <c r="BD62" s="1116"/>
      <c r="BE62" s="1116"/>
      <c r="BF62" s="1116"/>
      <c r="BG62" s="1116"/>
      <c r="BH62" s="1117"/>
      <c r="BI62" s="1116"/>
      <c r="BJ62" s="1116"/>
      <c r="BK62" s="1116"/>
      <c r="BL62" s="1116"/>
      <c r="BM62" s="1116"/>
      <c r="BN62" s="1116"/>
      <c r="BO62" s="1113"/>
      <c r="BP62" s="1120"/>
      <c r="BQ62" s="1118"/>
      <c r="BR62" s="1118"/>
      <c r="BS62" s="1118"/>
      <c r="BT62" s="1118"/>
      <c r="BU62" s="1118"/>
      <c r="BV62" s="1118"/>
      <c r="BW62" s="1119"/>
      <c r="BX62" s="1120"/>
      <c r="BY62" s="1121"/>
      <c r="BZ62" s="1121"/>
      <c r="CA62" s="1121"/>
      <c r="CB62" s="1121"/>
      <c r="CC62" s="1121"/>
      <c r="CD62" s="1121"/>
      <c r="CE62" s="1121"/>
      <c r="CF62" s="1121"/>
      <c r="CG62" s="1121"/>
      <c r="CH62" s="1121"/>
      <c r="CI62" s="1119"/>
      <c r="CJ62" s="1113"/>
      <c r="CK62" s="1116"/>
      <c r="CL62" s="1116"/>
      <c r="CM62" s="1116"/>
      <c r="CN62" s="1116"/>
      <c r="CO62" s="1116"/>
      <c r="CP62" s="1116"/>
      <c r="CQ62" s="1116"/>
      <c r="CR62" s="1116"/>
      <c r="CS62" s="1116"/>
      <c r="CT62" s="1117"/>
      <c r="CU62" s="1116"/>
      <c r="CV62" s="1116"/>
      <c r="CW62" s="1116"/>
      <c r="CX62" s="1116"/>
      <c r="CY62" s="1116"/>
      <c r="CZ62" s="1116"/>
      <c r="DA62" s="1116"/>
      <c r="DB62" s="1116"/>
      <c r="DC62" s="1113"/>
      <c r="DD62" s="1116"/>
      <c r="DE62" s="1116"/>
      <c r="DF62" s="1116"/>
      <c r="DG62" s="1117"/>
      <c r="DH62" s="1116"/>
      <c r="DI62" s="1116"/>
      <c r="DJ62" s="1116"/>
      <c r="DK62" s="1116"/>
      <c r="DL62" s="1116"/>
      <c r="DM62" s="1116"/>
      <c r="DN62" s="1116"/>
      <c r="DO62" s="1116"/>
      <c r="DP62" s="1116"/>
      <c r="DQ62" s="1116"/>
      <c r="DR62" s="1116"/>
      <c r="DS62" s="1116"/>
      <c r="DT62" s="1116"/>
      <c r="DU62" s="1116"/>
      <c r="DV62" s="1116"/>
      <c r="DW62" s="1117"/>
      <c r="DX62" s="1116"/>
      <c r="DY62" s="1113"/>
      <c r="DZ62" s="1116"/>
      <c r="EA62" s="1116"/>
      <c r="EB62" s="1116"/>
      <c r="EC62" s="1116"/>
      <c r="ED62" s="1116"/>
      <c r="EE62" s="1116"/>
      <c r="EF62" s="1116"/>
      <c r="EG62" s="1116"/>
      <c r="EH62" s="1116"/>
      <c r="EI62" s="1122"/>
      <c r="EJ62" s="1116"/>
      <c r="EK62" s="1116"/>
      <c r="EL62" s="1116"/>
      <c r="EM62" s="1116"/>
      <c r="EN62" s="1116"/>
      <c r="EO62" s="1116"/>
      <c r="EP62" s="1116"/>
      <c r="EQ62" s="1116"/>
      <c r="ER62" s="1116"/>
      <c r="ES62" s="1113"/>
      <c r="ET62" s="1116"/>
      <c r="EU62" s="1117"/>
      <c r="EV62" s="1116"/>
      <c r="EW62" s="1116"/>
      <c r="EX62" s="1116"/>
      <c r="EY62" s="1116"/>
      <c r="EZ62" s="1116"/>
      <c r="FA62" s="1116"/>
      <c r="FB62" s="1116"/>
      <c r="FC62" s="1116"/>
      <c r="FD62" s="1116"/>
      <c r="FE62" s="1116"/>
      <c r="FF62" s="1116"/>
      <c r="FG62" s="1116"/>
      <c r="FH62" s="1116"/>
      <c r="FI62" s="1117"/>
      <c r="FJ62" s="1116"/>
      <c r="FK62" s="1116"/>
      <c r="FL62" s="1113"/>
      <c r="FM62" s="1116"/>
      <c r="FN62" s="1116"/>
      <c r="FO62" s="1116"/>
      <c r="FP62" s="1116"/>
      <c r="FQ62" s="1116"/>
      <c r="FR62" s="1116"/>
      <c r="FS62" s="1116"/>
      <c r="FT62" s="1116"/>
      <c r="FU62" s="1116"/>
      <c r="FV62" s="1123"/>
      <c r="FW62" s="1117"/>
      <c r="FX62" s="1116"/>
      <c r="FY62" s="1116"/>
      <c r="FZ62" s="1116"/>
      <c r="GA62" s="1116"/>
      <c r="GB62" s="1116"/>
      <c r="GC62" s="1116"/>
      <c r="GD62" s="1116"/>
      <c r="GE62" s="1116"/>
      <c r="GF62" s="1116"/>
      <c r="GG62" s="1116"/>
    </row>
    <row r="63" spans="1:189" s="1126" customFormat="1" ht="11.25" customHeight="1">
      <c r="A63" s="1113" t="s">
        <v>935</v>
      </c>
      <c r="B63" s="1114">
        <v>18375</v>
      </c>
      <c r="C63" s="1114">
        <v>231320</v>
      </c>
      <c r="D63" s="1114">
        <v>5710</v>
      </c>
      <c r="E63" s="1114">
        <v>96640</v>
      </c>
      <c r="F63" s="1114">
        <v>3558</v>
      </c>
      <c r="G63" s="1114">
        <v>6489</v>
      </c>
      <c r="H63" s="1114">
        <v>69621</v>
      </c>
      <c r="I63" s="1114">
        <v>91</v>
      </c>
      <c r="J63" s="1114">
        <v>1123</v>
      </c>
      <c r="K63" s="1114">
        <v>36233</v>
      </c>
      <c r="L63" s="1115">
        <v>2835</v>
      </c>
      <c r="M63" s="1114">
        <v>4065</v>
      </c>
      <c r="N63" s="1114">
        <v>25955</v>
      </c>
      <c r="O63" s="1114">
        <v>632</v>
      </c>
      <c r="P63" s="1114">
        <v>1301</v>
      </c>
      <c r="Q63" s="1114">
        <v>7433</v>
      </c>
      <c r="R63" s="1114">
        <v>2013</v>
      </c>
      <c r="S63" s="1114">
        <v>2324</v>
      </c>
      <c r="T63" s="1114">
        <v>14185</v>
      </c>
      <c r="U63" s="1114" t="s">
        <v>935</v>
      </c>
      <c r="V63" s="1116">
        <v>88</v>
      </c>
      <c r="W63" s="1116">
        <v>2855</v>
      </c>
      <c r="X63" s="1117">
        <v>1095</v>
      </c>
      <c r="Y63" s="1116" t="s">
        <v>70</v>
      </c>
      <c r="Z63" s="1116" t="s">
        <v>70</v>
      </c>
      <c r="AA63" s="1116" t="s">
        <v>70</v>
      </c>
      <c r="AB63" s="1116" t="s">
        <v>70</v>
      </c>
      <c r="AC63" s="1116" t="s">
        <v>70</v>
      </c>
      <c r="AD63" s="1116" t="s">
        <v>70</v>
      </c>
      <c r="AE63" s="1116">
        <v>96</v>
      </c>
      <c r="AF63" s="1116">
        <v>539</v>
      </c>
      <c r="AG63" s="1116" t="s">
        <v>70</v>
      </c>
      <c r="AH63" s="1116" t="s">
        <v>70</v>
      </c>
      <c r="AI63" s="1116" t="s">
        <v>70</v>
      </c>
      <c r="AJ63" s="1117" t="s">
        <v>70</v>
      </c>
      <c r="AK63" s="1116">
        <v>5</v>
      </c>
      <c r="AL63" s="1116">
        <v>136</v>
      </c>
      <c r="AM63" s="1116" t="s">
        <v>70</v>
      </c>
      <c r="AN63" s="1116" t="s">
        <v>70</v>
      </c>
      <c r="AO63" s="1116" t="s">
        <v>70</v>
      </c>
      <c r="AP63" s="1116" t="s">
        <v>70</v>
      </c>
      <c r="AQ63" s="1114" t="s">
        <v>935</v>
      </c>
      <c r="AR63" s="1116">
        <v>37</v>
      </c>
      <c r="AS63" s="1116">
        <v>1190</v>
      </c>
      <c r="AT63" s="1116">
        <v>10964</v>
      </c>
      <c r="AU63" s="1116" t="s">
        <v>70</v>
      </c>
      <c r="AV63" s="1116" t="s">
        <v>70</v>
      </c>
      <c r="AW63" s="1117" t="s">
        <v>70</v>
      </c>
      <c r="AX63" s="1116">
        <v>37</v>
      </c>
      <c r="AY63" s="1116">
        <v>1190</v>
      </c>
      <c r="AZ63" s="1116">
        <v>10964</v>
      </c>
      <c r="BA63" s="1116">
        <v>1</v>
      </c>
      <c r="BB63" s="1116">
        <v>36</v>
      </c>
      <c r="BC63" s="1116">
        <v>100</v>
      </c>
      <c r="BD63" s="1116" t="s">
        <v>70</v>
      </c>
      <c r="BE63" s="1116" t="s">
        <v>70</v>
      </c>
      <c r="BF63" s="1116" t="s">
        <v>70</v>
      </c>
      <c r="BG63" s="1116" t="s">
        <v>70</v>
      </c>
      <c r="BH63" s="1117" t="s">
        <v>70</v>
      </c>
      <c r="BI63" s="1116" t="s">
        <v>70</v>
      </c>
      <c r="BJ63" s="1116" t="s">
        <v>70</v>
      </c>
      <c r="BK63" s="1116" t="s">
        <v>70</v>
      </c>
      <c r="BL63" s="1116" t="s">
        <v>70</v>
      </c>
      <c r="BM63" s="1116" t="s">
        <v>70</v>
      </c>
      <c r="BN63" s="1116" t="s">
        <v>70</v>
      </c>
      <c r="BO63" s="1113" t="s">
        <v>935</v>
      </c>
      <c r="BP63" s="1120">
        <v>11201</v>
      </c>
      <c r="BQ63" s="1118">
        <v>108227</v>
      </c>
      <c r="BR63" s="1118">
        <v>7051</v>
      </c>
      <c r="BS63" s="1118">
        <v>11609</v>
      </c>
      <c r="BT63" s="1118">
        <v>79962</v>
      </c>
      <c r="BU63" s="1118">
        <v>99</v>
      </c>
      <c r="BV63" s="1118">
        <v>1040</v>
      </c>
      <c r="BW63" s="1119">
        <v>34066</v>
      </c>
      <c r="BX63" s="1120">
        <v>5750</v>
      </c>
      <c r="BY63" s="1121">
        <v>8534</v>
      </c>
      <c r="BZ63" s="1121">
        <v>38070</v>
      </c>
      <c r="CA63" s="1121">
        <v>1202</v>
      </c>
      <c r="CB63" s="1121">
        <v>2035</v>
      </c>
      <c r="CC63" s="1121">
        <v>7826</v>
      </c>
      <c r="CD63" s="1121">
        <v>2043</v>
      </c>
      <c r="CE63" s="1121">
        <v>3268</v>
      </c>
      <c r="CF63" s="1121">
        <v>19086</v>
      </c>
      <c r="CG63" s="1121">
        <v>28</v>
      </c>
      <c r="CH63" s="1121">
        <v>116</v>
      </c>
      <c r="CI63" s="1119">
        <v>5279</v>
      </c>
      <c r="CJ63" s="1113" t="s">
        <v>935</v>
      </c>
      <c r="CK63" s="1116">
        <v>1749</v>
      </c>
      <c r="CL63" s="1116">
        <v>2758</v>
      </c>
      <c r="CM63" s="1116">
        <v>11752</v>
      </c>
      <c r="CN63" s="1116">
        <v>266</v>
      </c>
      <c r="CO63" s="1116">
        <v>394</v>
      </c>
      <c r="CP63" s="1116">
        <v>2055</v>
      </c>
      <c r="CQ63" s="1116">
        <v>4013</v>
      </c>
      <c r="CR63" s="1116">
        <v>5180</v>
      </c>
      <c r="CS63" s="1116">
        <v>23740</v>
      </c>
      <c r="CT63" s="1117">
        <v>1198</v>
      </c>
      <c r="CU63" s="1116">
        <v>1738</v>
      </c>
      <c r="CV63" s="1116">
        <v>4829</v>
      </c>
      <c r="CW63" s="1116">
        <v>83</v>
      </c>
      <c r="CX63" s="1116">
        <v>2514</v>
      </c>
      <c r="CY63" s="1116">
        <v>473</v>
      </c>
      <c r="CZ63" s="1116">
        <v>21</v>
      </c>
      <c r="DA63" s="1116">
        <v>165</v>
      </c>
      <c r="DB63" s="1116">
        <v>26</v>
      </c>
      <c r="DC63" s="1113" t="s">
        <v>935</v>
      </c>
      <c r="DD63" s="1116" t="s">
        <v>70</v>
      </c>
      <c r="DE63" s="1116" t="s">
        <v>70</v>
      </c>
      <c r="DF63" s="1116" t="s">
        <v>70</v>
      </c>
      <c r="DG63" s="1117" t="s">
        <v>70</v>
      </c>
      <c r="DH63" s="1116" t="s">
        <v>70</v>
      </c>
      <c r="DI63" s="1116" t="s">
        <v>70</v>
      </c>
      <c r="DJ63" s="1116" t="s">
        <v>70</v>
      </c>
      <c r="DK63" s="1116" t="s">
        <v>70</v>
      </c>
      <c r="DL63" s="1116" t="s">
        <v>70</v>
      </c>
      <c r="DM63" s="1116">
        <v>128</v>
      </c>
      <c r="DN63" s="1116">
        <v>465</v>
      </c>
      <c r="DO63" s="1116" t="s">
        <v>70</v>
      </c>
      <c r="DP63" s="1116" t="s">
        <v>70</v>
      </c>
      <c r="DQ63" s="1116" t="s">
        <v>70</v>
      </c>
      <c r="DR63" s="1116" t="s">
        <v>70</v>
      </c>
      <c r="DS63" s="1116">
        <v>1</v>
      </c>
      <c r="DT63" s="1116">
        <v>115</v>
      </c>
      <c r="DU63" s="1116" t="s">
        <v>70</v>
      </c>
      <c r="DV63" s="1116" t="s">
        <v>70</v>
      </c>
      <c r="DW63" s="1117" t="s">
        <v>70</v>
      </c>
      <c r="DX63" s="1116" t="s">
        <v>70</v>
      </c>
      <c r="DY63" s="1113" t="s">
        <v>935</v>
      </c>
      <c r="DZ63" s="1116">
        <v>2</v>
      </c>
      <c r="EA63" s="1116">
        <v>952</v>
      </c>
      <c r="EB63" s="1116">
        <v>6</v>
      </c>
      <c r="EC63" s="1116">
        <v>2520</v>
      </c>
      <c r="ED63" s="1116">
        <v>771</v>
      </c>
      <c r="EE63" s="1116">
        <v>1542</v>
      </c>
      <c r="EF63" s="1116">
        <v>18079</v>
      </c>
      <c r="EG63" s="1116">
        <v>17</v>
      </c>
      <c r="EH63" s="1116">
        <v>217</v>
      </c>
      <c r="EI63" s="1122" t="s">
        <v>935</v>
      </c>
      <c r="EJ63" s="1116">
        <v>680</v>
      </c>
      <c r="EK63" s="1116">
        <v>1187</v>
      </c>
      <c r="EL63" s="1116">
        <v>6884</v>
      </c>
      <c r="EM63" s="1116">
        <v>74</v>
      </c>
      <c r="EN63" s="1116">
        <v>138</v>
      </c>
      <c r="EO63" s="1116">
        <v>742</v>
      </c>
      <c r="EP63" s="1116">
        <v>498</v>
      </c>
      <c r="EQ63" s="1116">
        <v>652</v>
      </c>
      <c r="ER63" s="1116">
        <v>5003</v>
      </c>
      <c r="ES63" s="1113" t="s">
        <v>935</v>
      </c>
      <c r="ET63" s="1116">
        <v>16</v>
      </c>
      <c r="EU63" s="1117">
        <v>553</v>
      </c>
      <c r="EV63" s="1116">
        <v>154</v>
      </c>
      <c r="EW63" s="1116">
        <v>11</v>
      </c>
      <c r="EX63" s="1116">
        <v>11</v>
      </c>
      <c r="EY63" s="1116">
        <v>170</v>
      </c>
      <c r="EZ63" s="1116">
        <v>101</v>
      </c>
      <c r="FA63" s="1116">
        <v>186</v>
      </c>
      <c r="FB63" s="1116">
        <v>2030</v>
      </c>
      <c r="FC63" s="1116">
        <v>3</v>
      </c>
      <c r="FD63" s="1116">
        <v>21</v>
      </c>
      <c r="FE63" s="1116">
        <v>1076</v>
      </c>
      <c r="FF63" s="1116">
        <v>76</v>
      </c>
      <c r="FG63" s="1116">
        <v>119</v>
      </c>
      <c r="FH63" s="1116">
        <v>619</v>
      </c>
      <c r="FI63" s="1117">
        <v>22</v>
      </c>
      <c r="FJ63" s="1116">
        <v>46</v>
      </c>
      <c r="FK63" s="1116">
        <v>335</v>
      </c>
      <c r="FL63" s="1113" t="s">
        <v>935</v>
      </c>
      <c r="FM63" s="1116">
        <v>63</v>
      </c>
      <c r="FN63" s="1116">
        <v>84</v>
      </c>
      <c r="FO63" s="1116">
        <v>377</v>
      </c>
      <c r="FP63" s="1116">
        <v>3</v>
      </c>
      <c r="FQ63" s="1116">
        <v>39</v>
      </c>
      <c r="FR63" s="1116">
        <v>25</v>
      </c>
      <c r="FS63" s="1116" t="s">
        <v>70</v>
      </c>
      <c r="FT63" s="1116" t="s">
        <v>70</v>
      </c>
      <c r="FU63" s="1116" t="s">
        <v>70</v>
      </c>
      <c r="FV63" s="1123">
        <v>19</v>
      </c>
      <c r="FW63" s="1117">
        <v>523</v>
      </c>
      <c r="FX63" s="1116">
        <v>1</v>
      </c>
      <c r="FY63" s="1116">
        <v>91</v>
      </c>
      <c r="FZ63" s="1116" t="s">
        <v>70</v>
      </c>
      <c r="GA63" s="1116" t="s">
        <v>70</v>
      </c>
      <c r="GB63" s="1116">
        <v>26</v>
      </c>
      <c r="GC63" s="1116">
        <v>865</v>
      </c>
      <c r="GD63" s="1116">
        <v>25</v>
      </c>
      <c r="GE63" s="1116">
        <v>774</v>
      </c>
      <c r="GF63" s="1116">
        <v>1</v>
      </c>
      <c r="GG63" s="1116">
        <v>91</v>
      </c>
    </row>
    <row r="64" spans="1:189" s="1126" customFormat="1" ht="11.25" customHeight="1">
      <c r="A64" s="1113" t="s">
        <v>936</v>
      </c>
      <c r="B64" s="1114">
        <v>128448</v>
      </c>
      <c r="C64" s="1114">
        <v>2052753</v>
      </c>
      <c r="D64" s="1114">
        <v>47234</v>
      </c>
      <c r="E64" s="1114">
        <v>964942</v>
      </c>
      <c r="F64" s="1114">
        <v>29687</v>
      </c>
      <c r="G64" s="1114">
        <v>53618</v>
      </c>
      <c r="H64" s="1114">
        <v>680601</v>
      </c>
      <c r="I64" s="1114">
        <v>809</v>
      </c>
      <c r="J64" s="1114">
        <v>9410</v>
      </c>
      <c r="K64" s="1114">
        <v>402993</v>
      </c>
      <c r="L64" s="1115">
        <v>22866</v>
      </c>
      <c r="M64" s="1114">
        <v>31633</v>
      </c>
      <c r="N64" s="1114">
        <v>204985</v>
      </c>
      <c r="O64" s="1114">
        <v>6012</v>
      </c>
      <c r="P64" s="1114">
        <v>12575</v>
      </c>
      <c r="Q64" s="1114">
        <v>72623</v>
      </c>
      <c r="R64" s="1114">
        <v>15682</v>
      </c>
      <c r="S64" s="1114">
        <v>17803</v>
      </c>
      <c r="T64" s="1114">
        <v>125940</v>
      </c>
      <c r="U64" s="1114" t="s">
        <v>936</v>
      </c>
      <c r="V64" s="1116">
        <v>721</v>
      </c>
      <c r="W64" s="1116">
        <v>22127</v>
      </c>
      <c r="X64" s="1117">
        <v>7064</v>
      </c>
      <c r="Y64" s="1116">
        <v>4</v>
      </c>
      <c r="Z64" s="1116">
        <v>27</v>
      </c>
      <c r="AA64" s="1116">
        <v>256</v>
      </c>
      <c r="AB64" s="1116" t="s">
        <v>70</v>
      </c>
      <c r="AC64" s="1116" t="s">
        <v>70</v>
      </c>
      <c r="AD64" s="1116" t="s">
        <v>70</v>
      </c>
      <c r="AE64" s="1116">
        <v>1219</v>
      </c>
      <c r="AF64" s="1116">
        <v>5119</v>
      </c>
      <c r="AG64" s="1116">
        <v>2</v>
      </c>
      <c r="AH64" s="1116">
        <v>36</v>
      </c>
      <c r="AI64" s="1116" t="s">
        <v>70</v>
      </c>
      <c r="AJ64" s="1117" t="s">
        <v>70</v>
      </c>
      <c r="AK64" s="1116">
        <v>23</v>
      </c>
      <c r="AL64" s="1116">
        <v>620</v>
      </c>
      <c r="AM64" s="1116" t="s">
        <v>70</v>
      </c>
      <c r="AN64" s="1116" t="s">
        <v>70</v>
      </c>
      <c r="AO64" s="1116">
        <v>13</v>
      </c>
      <c r="AP64" s="1116">
        <v>317</v>
      </c>
      <c r="AQ64" s="1114" t="s">
        <v>936</v>
      </c>
      <c r="AR64" s="1116">
        <v>509</v>
      </c>
      <c r="AS64" s="1116">
        <v>16035</v>
      </c>
      <c r="AT64" s="1116">
        <v>127800</v>
      </c>
      <c r="AU64" s="1116">
        <v>17</v>
      </c>
      <c r="AV64" s="1116">
        <v>1067</v>
      </c>
      <c r="AW64" s="1117">
        <v>9816</v>
      </c>
      <c r="AX64" s="1116">
        <v>492</v>
      </c>
      <c r="AY64" s="1116">
        <v>14968</v>
      </c>
      <c r="AZ64" s="1116">
        <v>117985</v>
      </c>
      <c r="BA64" s="1116">
        <v>80</v>
      </c>
      <c r="BB64" s="1116">
        <v>3151</v>
      </c>
      <c r="BC64" s="1116">
        <v>8751</v>
      </c>
      <c r="BD64" s="1116">
        <v>15</v>
      </c>
      <c r="BE64" s="1116">
        <v>8437</v>
      </c>
      <c r="BF64" s="1116" t="s">
        <v>70</v>
      </c>
      <c r="BG64" s="1116" t="s">
        <v>70</v>
      </c>
      <c r="BH64" s="1117">
        <v>15</v>
      </c>
      <c r="BI64" s="1116">
        <v>8437</v>
      </c>
      <c r="BJ64" s="1116" t="s">
        <v>70</v>
      </c>
      <c r="BK64" s="1116" t="s">
        <v>70</v>
      </c>
      <c r="BL64" s="1116" t="s">
        <v>70</v>
      </c>
      <c r="BM64" s="1116" t="s">
        <v>70</v>
      </c>
      <c r="BN64" s="1116" t="s">
        <v>70</v>
      </c>
      <c r="BO64" s="1113" t="s">
        <v>936</v>
      </c>
      <c r="BP64" s="1120">
        <v>74136</v>
      </c>
      <c r="BQ64" s="1118">
        <v>939959</v>
      </c>
      <c r="BR64" s="1118">
        <v>47531</v>
      </c>
      <c r="BS64" s="1118">
        <v>79810</v>
      </c>
      <c r="BT64" s="1118">
        <v>718981</v>
      </c>
      <c r="BU64" s="1118">
        <v>821</v>
      </c>
      <c r="BV64" s="1118">
        <v>8702</v>
      </c>
      <c r="BW64" s="1119">
        <v>311704</v>
      </c>
      <c r="BX64" s="1120">
        <v>37634</v>
      </c>
      <c r="BY64" s="1121">
        <v>55327</v>
      </c>
      <c r="BZ64" s="1121">
        <v>332136</v>
      </c>
      <c r="CA64" s="1121">
        <v>9076</v>
      </c>
      <c r="CB64" s="1121">
        <v>15781</v>
      </c>
      <c r="CC64" s="1121">
        <v>75141</v>
      </c>
      <c r="CD64" s="1121">
        <v>8072</v>
      </c>
      <c r="CE64" s="1121">
        <v>13120</v>
      </c>
      <c r="CF64" s="1121">
        <v>95879</v>
      </c>
      <c r="CG64" s="1121">
        <v>156</v>
      </c>
      <c r="CH64" s="1121">
        <v>921</v>
      </c>
      <c r="CI64" s="1119">
        <v>42581</v>
      </c>
      <c r="CJ64" s="1113" t="s">
        <v>936</v>
      </c>
      <c r="CK64" s="1116">
        <v>6968</v>
      </c>
      <c r="CL64" s="1116">
        <v>10815</v>
      </c>
      <c r="CM64" s="1116">
        <v>45530</v>
      </c>
      <c r="CN64" s="1116">
        <v>948</v>
      </c>
      <c r="CO64" s="1116">
        <v>1384</v>
      </c>
      <c r="CP64" s="1116">
        <v>7768</v>
      </c>
      <c r="CQ64" s="1116">
        <v>24935</v>
      </c>
      <c r="CR64" s="1116">
        <v>30923</v>
      </c>
      <c r="CS64" s="1116">
        <v>169494</v>
      </c>
      <c r="CT64" s="1117">
        <v>4704</v>
      </c>
      <c r="CU64" s="1116">
        <v>6851</v>
      </c>
      <c r="CV64" s="1116">
        <v>19880</v>
      </c>
      <c r="CW64" s="1116">
        <v>713</v>
      </c>
      <c r="CX64" s="1116">
        <v>21357</v>
      </c>
      <c r="CY64" s="1116">
        <v>5532</v>
      </c>
      <c r="CZ64" s="1116">
        <v>103</v>
      </c>
      <c r="DA64" s="1116">
        <v>1636</v>
      </c>
      <c r="DB64" s="1116">
        <v>422</v>
      </c>
      <c r="DC64" s="1113" t="s">
        <v>936</v>
      </c>
      <c r="DD64" s="1116">
        <v>107</v>
      </c>
      <c r="DE64" s="1116">
        <v>719</v>
      </c>
      <c r="DF64" s="1116">
        <v>5583</v>
      </c>
      <c r="DG64" s="1117">
        <v>4</v>
      </c>
      <c r="DH64" s="1116">
        <v>5</v>
      </c>
      <c r="DI64" s="1116">
        <v>97</v>
      </c>
      <c r="DJ64" s="1116" t="s">
        <v>70</v>
      </c>
      <c r="DK64" s="1116" t="s">
        <v>70</v>
      </c>
      <c r="DL64" s="1116" t="s">
        <v>70</v>
      </c>
      <c r="DM64" s="1116">
        <v>1459</v>
      </c>
      <c r="DN64" s="1116">
        <v>6728</v>
      </c>
      <c r="DO64" s="1116">
        <v>3</v>
      </c>
      <c r="DP64" s="1116">
        <v>45</v>
      </c>
      <c r="DQ64" s="1116" t="s">
        <v>70</v>
      </c>
      <c r="DR64" s="1116" t="s">
        <v>70</v>
      </c>
      <c r="DS64" s="1116">
        <v>18</v>
      </c>
      <c r="DT64" s="1116">
        <v>840</v>
      </c>
      <c r="DU64" s="1116" t="s">
        <v>70</v>
      </c>
      <c r="DV64" s="1116" t="s">
        <v>70</v>
      </c>
      <c r="DW64" s="1117">
        <v>10</v>
      </c>
      <c r="DX64" s="1116">
        <v>375</v>
      </c>
      <c r="DY64" s="1113" t="s">
        <v>936</v>
      </c>
      <c r="DZ64" s="1116">
        <v>11</v>
      </c>
      <c r="EA64" s="1116">
        <v>6342</v>
      </c>
      <c r="EB64" s="1116">
        <v>62</v>
      </c>
      <c r="EC64" s="1116">
        <v>26040</v>
      </c>
      <c r="ED64" s="1116">
        <v>3316</v>
      </c>
      <c r="EE64" s="1116">
        <v>7071</v>
      </c>
      <c r="EF64" s="1116">
        <v>84311</v>
      </c>
      <c r="EG64" s="1116">
        <v>106</v>
      </c>
      <c r="EH64" s="1116">
        <v>1788</v>
      </c>
      <c r="EI64" s="1122" t="s">
        <v>936</v>
      </c>
      <c r="EJ64" s="1116">
        <v>2766</v>
      </c>
      <c r="EK64" s="1116">
        <v>4436</v>
      </c>
      <c r="EL64" s="1116">
        <v>30544</v>
      </c>
      <c r="EM64" s="1116">
        <v>444</v>
      </c>
      <c r="EN64" s="1116">
        <v>847</v>
      </c>
      <c r="EO64" s="1116">
        <v>4975</v>
      </c>
      <c r="EP64" s="1116">
        <v>2037</v>
      </c>
      <c r="EQ64" s="1116">
        <v>2449</v>
      </c>
      <c r="ER64" s="1116">
        <v>20247</v>
      </c>
      <c r="ES64" s="1113" t="s">
        <v>936</v>
      </c>
      <c r="ET64" s="1116">
        <v>105</v>
      </c>
      <c r="EU64" s="1117">
        <v>4322</v>
      </c>
      <c r="EV64" s="1116">
        <v>1272</v>
      </c>
      <c r="EW64" s="1116">
        <v>3</v>
      </c>
      <c r="EX64" s="1116">
        <v>7</v>
      </c>
      <c r="EY64" s="1116">
        <v>97</v>
      </c>
      <c r="EZ64" s="1116">
        <v>1034</v>
      </c>
      <c r="FA64" s="1116">
        <v>2145</v>
      </c>
      <c r="FB64" s="1116">
        <v>25260</v>
      </c>
      <c r="FC64" s="1116">
        <v>35</v>
      </c>
      <c r="FD64" s="1116">
        <v>376</v>
      </c>
      <c r="FE64" s="1116">
        <v>13475</v>
      </c>
      <c r="FF64" s="1116">
        <v>843</v>
      </c>
      <c r="FG64" s="1116">
        <v>1465</v>
      </c>
      <c r="FH64" s="1116">
        <v>10055</v>
      </c>
      <c r="FI64" s="1117">
        <v>156</v>
      </c>
      <c r="FJ64" s="1116">
        <v>304</v>
      </c>
      <c r="FK64" s="1116">
        <v>1730</v>
      </c>
      <c r="FL64" s="1113" t="s">
        <v>936</v>
      </c>
      <c r="FM64" s="1116">
        <v>560</v>
      </c>
      <c r="FN64" s="1116">
        <v>666</v>
      </c>
      <c r="FO64" s="1116">
        <v>11945</v>
      </c>
      <c r="FP64" s="1116">
        <v>32</v>
      </c>
      <c r="FQ64" s="1116">
        <v>817</v>
      </c>
      <c r="FR64" s="1116">
        <v>196</v>
      </c>
      <c r="FS64" s="1116">
        <v>10</v>
      </c>
      <c r="FT64" s="1116">
        <v>53</v>
      </c>
      <c r="FU64" s="1116">
        <v>476</v>
      </c>
      <c r="FV64" s="1123">
        <v>95</v>
      </c>
      <c r="FW64" s="1117">
        <v>2386</v>
      </c>
      <c r="FX64" s="1116">
        <v>23</v>
      </c>
      <c r="FY64" s="1116">
        <v>1661</v>
      </c>
      <c r="FZ64" s="1116" t="s">
        <v>70</v>
      </c>
      <c r="GA64" s="1116" t="s">
        <v>70</v>
      </c>
      <c r="GB64" s="1116">
        <v>182</v>
      </c>
      <c r="GC64" s="1116">
        <v>6200</v>
      </c>
      <c r="GD64" s="1116">
        <v>136</v>
      </c>
      <c r="GE64" s="1116">
        <v>3846</v>
      </c>
      <c r="GF64" s="1116">
        <v>46</v>
      </c>
      <c r="GG64" s="1116">
        <v>2353</v>
      </c>
    </row>
    <row r="65" spans="1:189" s="1126" customFormat="1" ht="11.25" customHeight="1">
      <c r="A65" s="1113" t="s">
        <v>937</v>
      </c>
      <c r="B65" s="1114">
        <v>49937</v>
      </c>
      <c r="C65" s="1114">
        <v>756526</v>
      </c>
      <c r="D65" s="1114">
        <v>15829</v>
      </c>
      <c r="E65" s="1114">
        <v>340528</v>
      </c>
      <c r="F65" s="1114">
        <v>9940</v>
      </c>
      <c r="G65" s="1114">
        <v>16364</v>
      </c>
      <c r="H65" s="1114">
        <v>223505</v>
      </c>
      <c r="I65" s="1114">
        <v>231</v>
      </c>
      <c r="J65" s="1114">
        <v>2356</v>
      </c>
      <c r="K65" s="1114">
        <v>100217</v>
      </c>
      <c r="L65" s="1115">
        <v>7833</v>
      </c>
      <c r="M65" s="1114">
        <v>10252</v>
      </c>
      <c r="N65" s="1114">
        <v>103728</v>
      </c>
      <c r="O65" s="1114">
        <v>1876</v>
      </c>
      <c r="P65" s="1114">
        <v>3756</v>
      </c>
      <c r="Q65" s="1114">
        <v>19560</v>
      </c>
      <c r="R65" s="1114">
        <v>5289</v>
      </c>
      <c r="S65" s="1114">
        <v>6042</v>
      </c>
      <c r="T65" s="1114">
        <v>49580</v>
      </c>
      <c r="U65" s="1114" t="s">
        <v>937</v>
      </c>
      <c r="V65" s="1116">
        <v>207</v>
      </c>
      <c r="W65" s="1116">
        <v>5246</v>
      </c>
      <c r="X65" s="1117">
        <v>1793</v>
      </c>
      <c r="Y65" s="1116">
        <v>12</v>
      </c>
      <c r="Z65" s="1116">
        <v>47</v>
      </c>
      <c r="AA65" s="1116">
        <v>318</v>
      </c>
      <c r="AB65" s="1116" t="s">
        <v>70</v>
      </c>
      <c r="AC65" s="1116" t="s">
        <v>70</v>
      </c>
      <c r="AD65" s="1116" t="s">
        <v>70</v>
      </c>
      <c r="AE65" s="1116">
        <v>363</v>
      </c>
      <c r="AF65" s="1116">
        <v>2219</v>
      </c>
      <c r="AG65" s="1116" t="s">
        <v>70</v>
      </c>
      <c r="AH65" s="1116" t="s">
        <v>70</v>
      </c>
      <c r="AI65" s="1116" t="s">
        <v>70</v>
      </c>
      <c r="AJ65" s="1117" t="s">
        <v>70</v>
      </c>
      <c r="AK65" s="1116">
        <v>8</v>
      </c>
      <c r="AL65" s="1116">
        <v>181</v>
      </c>
      <c r="AM65" s="1116" t="s">
        <v>70</v>
      </c>
      <c r="AN65" s="1116" t="s">
        <v>70</v>
      </c>
      <c r="AO65" s="1116">
        <v>4</v>
      </c>
      <c r="AP65" s="1116">
        <v>104</v>
      </c>
      <c r="AQ65" s="1114" t="s">
        <v>937</v>
      </c>
      <c r="AR65" s="1116">
        <v>198</v>
      </c>
      <c r="AS65" s="1116">
        <v>8625</v>
      </c>
      <c r="AT65" s="1116">
        <v>58526</v>
      </c>
      <c r="AU65" s="1116">
        <v>5</v>
      </c>
      <c r="AV65" s="1116">
        <v>646</v>
      </c>
      <c r="AW65" s="1117">
        <v>6382</v>
      </c>
      <c r="AX65" s="1116">
        <v>193</v>
      </c>
      <c r="AY65" s="1116">
        <v>7979</v>
      </c>
      <c r="AZ65" s="1116">
        <v>52144</v>
      </c>
      <c r="BA65" s="1116">
        <v>11</v>
      </c>
      <c r="BB65" s="1116">
        <v>669</v>
      </c>
      <c r="BC65" s="1116">
        <v>2063</v>
      </c>
      <c r="BD65" s="1116">
        <v>3</v>
      </c>
      <c r="BE65" s="1116">
        <v>1820</v>
      </c>
      <c r="BF65" s="1116" t="s">
        <v>70</v>
      </c>
      <c r="BG65" s="1116" t="s">
        <v>70</v>
      </c>
      <c r="BH65" s="1117">
        <v>3</v>
      </c>
      <c r="BI65" s="1116">
        <v>1820</v>
      </c>
      <c r="BJ65" s="1116">
        <v>1</v>
      </c>
      <c r="BK65" s="1116">
        <v>420</v>
      </c>
      <c r="BL65" s="1116" t="s">
        <v>70</v>
      </c>
      <c r="BM65" s="1116" t="s">
        <v>70</v>
      </c>
      <c r="BN65" s="1116" t="s">
        <v>70</v>
      </c>
      <c r="BO65" s="1113" t="s">
        <v>937</v>
      </c>
      <c r="BP65" s="1120">
        <v>30620</v>
      </c>
      <c r="BQ65" s="1118">
        <v>342151</v>
      </c>
      <c r="BR65" s="1118">
        <v>19152</v>
      </c>
      <c r="BS65" s="1118">
        <v>31368</v>
      </c>
      <c r="BT65" s="1118">
        <v>240321</v>
      </c>
      <c r="BU65" s="1118">
        <v>270</v>
      </c>
      <c r="BV65" s="1118">
        <v>2873</v>
      </c>
      <c r="BW65" s="1119">
        <v>96240</v>
      </c>
      <c r="BX65" s="1120">
        <v>15856</v>
      </c>
      <c r="BY65" s="1121">
        <v>23285</v>
      </c>
      <c r="BZ65" s="1121">
        <v>120529</v>
      </c>
      <c r="CA65" s="1121">
        <v>3026</v>
      </c>
      <c r="CB65" s="1121">
        <v>5210</v>
      </c>
      <c r="CC65" s="1121">
        <v>23552</v>
      </c>
      <c r="CD65" s="1121">
        <v>4057</v>
      </c>
      <c r="CE65" s="1121">
        <v>6729</v>
      </c>
      <c r="CF65" s="1121">
        <v>33048</v>
      </c>
      <c r="CG65" s="1121">
        <v>34</v>
      </c>
      <c r="CH65" s="1121">
        <v>214</v>
      </c>
      <c r="CI65" s="1119">
        <v>6069</v>
      </c>
      <c r="CJ65" s="1113" t="s">
        <v>937</v>
      </c>
      <c r="CK65" s="1116">
        <v>3587</v>
      </c>
      <c r="CL65" s="1116">
        <v>5874</v>
      </c>
      <c r="CM65" s="1116">
        <v>23599</v>
      </c>
      <c r="CN65" s="1116">
        <v>436</v>
      </c>
      <c r="CO65" s="1116">
        <v>641</v>
      </c>
      <c r="CP65" s="1116">
        <v>3379</v>
      </c>
      <c r="CQ65" s="1116">
        <v>10946</v>
      </c>
      <c r="CR65" s="1116">
        <v>13880</v>
      </c>
      <c r="CS65" s="1116">
        <v>85983</v>
      </c>
      <c r="CT65" s="1117">
        <v>2713</v>
      </c>
      <c r="CU65" s="1116">
        <v>4062</v>
      </c>
      <c r="CV65" s="1116">
        <v>11720</v>
      </c>
      <c r="CW65" s="1116">
        <v>233</v>
      </c>
      <c r="CX65" s="1116">
        <v>6384</v>
      </c>
      <c r="CY65" s="1116">
        <v>1723</v>
      </c>
      <c r="CZ65" s="1116">
        <v>23</v>
      </c>
      <c r="DA65" s="1116">
        <v>366</v>
      </c>
      <c r="DB65" s="1116">
        <v>62</v>
      </c>
      <c r="DC65" s="1113" t="s">
        <v>937</v>
      </c>
      <c r="DD65" s="1116">
        <v>26</v>
      </c>
      <c r="DE65" s="1116">
        <v>253</v>
      </c>
      <c r="DF65" s="1116">
        <v>1982</v>
      </c>
      <c r="DG65" s="1117">
        <v>2</v>
      </c>
      <c r="DH65" s="1116">
        <v>7</v>
      </c>
      <c r="DI65" s="1116">
        <v>81</v>
      </c>
      <c r="DJ65" s="1116" t="s">
        <v>70</v>
      </c>
      <c r="DK65" s="1116" t="s">
        <v>70</v>
      </c>
      <c r="DL65" s="1116" t="s">
        <v>70</v>
      </c>
      <c r="DM65" s="1116">
        <v>466</v>
      </c>
      <c r="DN65" s="1116">
        <v>2517</v>
      </c>
      <c r="DO65" s="1116" t="s">
        <v>70</v>
      </c>
      <c r="DP65" s="1116" t="s">
        <v>70</v>
      </c>
      <c r="DQ65" s="1116" t="s">
        <v>70</v>
      </c>
      <c r="DR65" s="1116" t="s">
        <v>70</v>
      </c>
      <c r="DS65" s="1116">
        <v>7</v>
      </c>
      <c r="DT65" s="1116">
        <v>359</v>
      </c>
      <c r="DU65" s="1116" t="s">
        <v>70</v>
      </c>
      <c r="DV65" s="1116" t="s">
        <v>70</v>
      </c>
      <c r="DW65" s="1117">
        <v>1</v>
      </c>
      <c r="DX65" s="1116">
        <v>42</v>
      </c>
      <c r="DY65" s="1113" t="s">
        <v>937</v>
      </c>
      <c r="DZ65" s="1116" t="s">
        <v>70</v>
      </c>
      <c r="EA65" s="1116" t="s">
        <v>70</v>
      </c>
      <c r="EB65" s="1116">
        <v>22</v>
      </c>
      <c r="EC65" s="1116">
        <v>9224</v>
      </c>
      <c r="ED65" s="1116">
        <v>1609</v>
      </c>
      <c r="EE65" s="1116">
        <v>3506</v>
      </c>
      <c r="EF65" s="1116">
        <v>46511</v>
      </c>
      <c r="EG65" s="1116">
        <v>46</v>
      </c>
      <c r="EH65" s="1116">
        <v>590</v>
      </c>
      <c r="EI65" s="1122" t="s">
        <v>937</v>
      </c>
      <c r="EJ65" s="1116">
        <v>1382</v>
      </c>
      <c r="EK65" s="1116">
        <v>2605</v>
      </c>
      <c r="EL65" s="1116">
        <v>19320</v>
      </c>
      <c r="EM65" s="1116">
        <v>181</v>
      </c>
      <c r="EN65" s="1116">
        <v>311</v>
      </c>
      <c r="EO65" s="1116">
        <v>1764</v>
      </c>
      <c r="EP65" s="1116">
        <v>973</v>
      </c>
      <c r="EQ65" s="1116">
        <v>1291</v>
      </c>
      <c r="ER65" s="1116">
        <v>10375</v>
      </c>
      <c r="ES65" s="1113" t="s">
        <v>937</v>
      </c>
      <c r="ET65" s="1116">
        <v>46</v>
      </c>
      <c r="EU65" s="1117">
        <v>1635</v>
      </c>
      <c r="EV65" s="1116">
        <v>498</v>
      </c>
      <c r="EW65" s="1116">
        <v>1</v>
      </c>
      <c r="EX65" s="1116">
        <v>1</v>
      </c>
      <c r="EY65" s="1116">
        <v>14</v>
      </c>
      <c r="EZ65" s="1116">
        <v>524</v>
      </c>
      <c r="FA65" s="1116">
        <v>1216</v>
      </c>
      <c r="FB65" s="1116">
        <v>12722</v>
      </c>
      <c r="FC65" s="1116">
        <v>15</v>
      </c>
      <c r="FD65" s="1116">
        <v>213</v>
      </c>
      <c r="FE65" s="1116">
        <v>7925</v>
      </c>
      <c r="FF65" s="1116">
        <v>449</v>
      </c>
      <c r="FG65" s="1116">
        <v>884</v>
      </c>
      <c r="FH65" s="1116">
        <v>4148</v>
      </c>
      <c r="FI65" s="1117">
        <v>60</v>
      </c>
      <c r="FJ65" s="1116">
        <v>119</v>
      </c>
      <c r="FK65" s="1116">
        <v>650</v>
      </c>
      <c r="FL65" s="1113" t="s">
        <v>937</v>
      </c>
      <c r="FM65" s="1116">
        <v>307</v>
      </c>
      <c r="FN65" s="1116">
        <v>368</v>
      </c>
      <c r="FO65" s="1116">
        <v>2441</v>
      </c>
      <c r="FP65" s="1116">
        <v>15</v>
      </c>
      <c r="FQ65" s="1116">
        <v>505</v>
      </c>
      <c r="FR65" s="1116">
        <v>108</v>
      </c>
      <c r="FS65" s="1116" t="s">
        <v>70</v>
      </c>
      <c r="FT65" s="1116" t="s">
        <v>70</v>
      </c>
      <c r="FU65" s="1116" t="s">
        <v>70</v>
      </c>
      <c r="FV65" s="1123">
        <v>68</v>
      </c>
      <c r="FW65" s="1117">
        <v>886</v>
      </c>
      <c r="FX65" s="1116">
        <v>6</v>
      </c>
      <c r="FY65" s="1116">
        <v>292</v>
      </c>
      <c r="FZ65" s="1116" t="s">
        <v>70</v>
      </c>
      <c r="GA65" s="1116" t="s">
        <v>70</v>
      </c>
      <c r="GB65" s="1116">
        <v>94</v>
      </c>
      <c r="GC65" s="1116">
        <v>1864</v>
      </c>
      <c r="GD65" s="1116">
        <v>83</v>
      </c>
      <c r="GE65" s="1116">
        <v>1426</v>
      </c>
      <c r="GF65" s="1116">
        <v>11</v>
      </c>
      <c r="GG65" s="1116">
        <v>438</v>
      </c>
    </row>
    <row r="66" spans="1:189" s="1124" customFormat="1" ht="11.25" customHeight="1">
      <c r="A66" s="1113" t="s">
        <v>938</v>
      </c>
      <c r="B66" s="1114">
        <v>38115</v>
      </c>
      <c r="C66" s="1114">
        <v>646571</v>
      </c>
      <c r="D66" s="1114">
        <v>14313</v>
      </c>
      <c r="E66" s="1114">
        <v>324004</v>
      </c>
      <c r="F66" s="1114">
        <v>9435</v>
      </c>
      <c r="G66" s="1114">
        <v>15976</v>
      </c>
      <c r="H66" s="1114">
        <v>234014</v>
      </c>
      <c r="I66" s="1114">
        <v>257</v>
      </c>
      <c r="J66" s="1114">
        <v>2672</v>
      </c>
      <c r="K66" s="1114">
        <v>138813</v>
      </c>
      <c r="L66" s="1115">
        <v>7486</v>
      </c>
      <c r="M66" s="1114">
        <v>9722</v>
      </c>
      <c r="N66" s="1114">
        <v>76003</v>
      </c>
      <c r="O66" s="1114">
        <v>1692</v>
      </c>
      <c r="P66" s="1114">
        <v>3582</v>
      </c>
      <c r="Q66" s="1114">
        <v>19197</v>
      </c>
      <c r="R66" s="1114">
        <v>4283</v>
      </c>
      <c r="S66" s="1114">
        <v>4899</v>
      </c>
      <c r="T66" s="1114">
        <v>40314</v>
      </c>
      <c r="U66" s="1114" t="s">
        <v>938</v>
      </c>
      <c r="V66" s="1116">
        <v>232</v>
      </c>
      <c r="W66" s="1116">
        <v>6028</v>
      </c>
      <c r="X66" s="1117">
        <v>1848</v>
      </c>
      <c r="Y66" s="1116" t="s">
        <v>70</v>
      </c>
      <c r="Z66" s="1116" t="s">
        <v>70</v>
      </c>
      <c r="AA66" s="1116" t="s">
        <v>70</v>
      </c>
      <c r="AB66" s="1116" t="s">
        <v>70</v>
      </c>
      <c r="AC66" s="1116" t="s">
        <v>70</v>
      </c>
      <c r="AD66" s="1116" t="s">
        <v>70</v>
      </c>
      <c r="AE66" s="1116">
        <v>411</v>
      </c>
      <c r="AF66" s="1116">
        <v>2122</v>
      </c>
      <c r="AG66" s="1116" t="s">
        <v>70</v>
      </c>
      <c r="AH66" s="1116" t="s">
        <v>70</v>
      </c>
      <c r="AI66" s="1116" t="s">
        <v>70</v>
      </c>
      <c r="AJ66" s="1117" t="s">
        <v>70</v>
      </c>
      <c r="AK66" s="1116">
        <v>4</v>
      </c>
      <c r="AL66" s="1116">
        <v>64</v>
      </c>
      <c r="AM66" s="1116" t="s">
        <v>70</v>
      </c>
      <c r="AN66" s="1116" t="s">
        <v>70</v>
      </c>
      <c r="AO66" s="1116">
        <v>20</v>
      </c>
      <c r="AP66" s="1116">
        <v>351</v>
      </c>
      <c r="AQ66" s="1114" t="s">
        <v>938</v>
      </c>
      <c r="AR66" s="1116">
        <v>143</v>
      </c>
      <c r="AS66" s="1116">
        <v>5909</v>
      </c>
      <c r="AT66" s="1116">
        <v>40174</v>
      </c>
      <c r="AU66" s="1116" t="s">
        <v>70</v>
      </c>
      <c r="AV66" s="1116" t="s">
        <v>70</v>
      </c>
      <c r="AW66" s="1117" t="s">
        <v>70</v>
      </c>
      <c r="AX66" s="1116">
        <v>143</v>
      </c>
      <c r="AY66" s="1116">
        <v>5909</v>
      </c>
      <c r="AZ66" s="1116">
        <v>40174</v>
      </c>
      <c r="BA66" s="1116">
        <v>4</v>
      </c>
      <c r="BB66" s="1116">
        <v>258</v>
      </c>
      <c r="BC66" s="1116">
        <v>711</v>
      </c>
      <c r="BD66" s="1116">
        <v>6</v>
      </c>
      <c r="BE66" s="1116">
        <v>2836</v>
      </c>
      <c r="BF66" s="1116" t="s">
        <v>70</v>
      </c>
      <c r="BG66" s="1116" t="s">
        <v>70</v>
      </c>
      <c r="BH66" s="1117">
        <v>6</v>
      </c>
      <c r="BI66" s="1116">
        <v>2836</v>
      </c>
      <c r="BJ66" s="1116">
        <v>1</v>
      </c>
      <c r="BK66" s="1116">
        <v>420</v>
      </c>
      <c r="BL66" s="1116">
        <v>6</v>
      </c>
      <c r="BM66" s="1116">
        <v>275</v>
      </c>
      <c r="BN66" s="1116">
        <v>1151</v>
      </c>
      <c r="BO66" s="1113" t="s">
        <v>938</v>
      </c>
      <c r="BP66" s="1120">
        <v>21204</v>
      </c>
      <c r="BQ66" s="1118">
        <v>261904</v>
      </c>
      <c r="BR66" s="1118">
        <v>13935</v>
      </c>
      <c r="BS66" s="1118">
        <v>24062</v>
      </c>
      <c r="BT66" s="1118">
        <v>211506</v>
      </c>
      <c r="BU66" s="1118">
        <v>249</v>
      </c>
      <c r="BV66" s="1118">
        <v>2718</v>
      </c>
      <c r="BW66" s="1119">
        <v>93227</v>
      </c>
      <c r="BX66" s="1120">
        <v>11513</v>
      </c>
      <c r="BY66" s="1121">
        <v>17397</v>
      </c>
      <c r="BZ66" s="1121">
        <v>99965</v>
      </c>
      <c r="CA66" s="1121">
        <v>2173</v>
      </c>
      <c r="CB66" s="1121">
        <v>3947</v>
      </c>
      <c r="CC66" s="1121">
        <v>18315</v>
      </c>
      <c r="CD66" s="1121">
        <v>2313</v>
      </c>
      <c r="CE66" s="1121">
        <v>4384</v>
      </c>
      <c r="CF66" s="1121">
        <v>45918</v>
      </c>
      <c r="CG66" s="1121">
        <v>50</v>
      </c>
      <c r="CH66" s="1121">
        <v>623</v>
      </c>
      <c r="CI66" s="1119">
        <v>25549</v>
      </c>
      <c r="CJ66" s="1113" t="s">
        <v>938</v>
      </c>
      <c r="CK66" s="1116">
        <v>2025</v>
      </c>
      <c r="CL66" s="1116">
        <v>3438</v>
      </c>
      <c r="CM66" s="1116">
        <v>18734</v>
      </c>
      <c r="CN66" s="1116">
        <v>238</v>
      </c>
      <c r="CO66" s="1116">
        <v>323</v>
      </c>
      <c r="CP66" s="1116">
        <v>1635</v>
      </c>
      <c r="CQ66" s="1116">
        <v>6771</v>
      </c>
      <c r="CR66" s="1116">
        <v>8584</v>
      </c>
      <c r="CS66" s="1116">
        <v>40486</v>
      </c>
      <c r="CT66" s="1117">
        <v>1424</v>
      </c>
      <c r="CU66" s="1116">
        <v>2121</v>
      </c>
      <c r="CV66" s="1116">
        <v>7289</v>
      </c>
      <c r="CW66" s="1116">
        <v>235</v>
      </c>
      <c r="CX66" s="1116">
        <v>6590</v>
      </c>
      <c r="CY66" s="1116">
        <v>1489</v>
      </c>
      <c r="CZ66" s="1116">
        <v>45</v>
      </c>
      <c r="DA66" s="1116">
        <v>1541</v>
      </c>
      <c r="DB66" s="1116">
        <v>235</v>
      </c>
      <c r="DC66" s="1113" t="s">
        <v>938</v>
      </c>
      <c r="DD66" s="1116">
        <v>29</v>
      </c>
      <c r="DE66" s="1116">
        <v>83</v>
      </c>
      <c r="DF66" s="1116">
        <v>883</v>
      </c>
      <c r="DG66" s="1117">
        <v>18</v>
      </c>
      <c r="DH66" s="1116">
        <v>44</v>
      </c>
      <c r="DI66" s="1116">
        <v>605</v>
      </c>
      <c r="DJ66" s="1116" t="s">
        <v>70</v>
      </c>
      <c r="DK66" s="1116" t="s">
        <v>70</v>
      </c>
      <c r="DL66" s="1116" t="s">
        <v>70</v>
      </c>
      <c r="DM66" s="1116">
        <v>450</v>
      </c>
      <c r="DN66" s="1116">
        <v>2152</v>
      </c>
      <c r="DO66" s="1116" t="s">
        <v>70</v>
      </c>
      <c r="DP66" s="1116" t="s">
        <v>70</v>
      </c>
      <c r="DQ66" s="1116" t="s">
        <v>70</v>
      </c>
      <c r="DR66" s="1116" t="s">
        <v>70</v>
      </c>
      <c r="DS66" s="1116">
        <v>6</v>
      </c>
      <c r="DT66" s="1116">
        <v>66</v>
      </c>
      <c r="DU66" s="1116" t="s">
        <v>70</v>
      </c>
      <c r="DV66" s="1116" t="s">
        <v>70</v>
      </c>
      <c r="DW66" s="1117">
        <v>2</v>
      </c>
      <c r="DX66" s="1116">
        <v>310</v>
      </c>
      <c r="DY66" s="1113" t="s">
        <v>938</v>
      </c>
      <c r="DZ66" s="1116">
        <v>2</v>
      </c>
      <c r="EA66" s="1116">
        <v>1232</v>
      </c>
      <c r="EB66" s="1116">
        <v>9</v>
      </c>
      <c r="EC66" s="1116">
        <v>3780</v>
      </c>
      <c r="ED66" s="1116">
        <v>1245</v>
      </c>
      <c r="EE66" s="1116">
        <v>2502</v>
      </c>
      <c r="EF66" s="1116">
        <v>38931</v>
      </c>
      <c r="EG66" s="1116">
        <v>41</v>
      </c>
      <c r="EH66" s="1116">
        <v>571</v>
      </c>
      <c r="EI66" s="1122" t="s">
        <v>938</v>
      </c>
      <c r="EJ66" s="1116">
        <v>1031</v>
      </c>
      <c r="EK66" s="1116">
        <v>1498</v>
      </c>
      <c r="EL66" s="1116">
        <v>9504</v>
      </c>
      <c r="EM66" s="1116">
        <v>173</v>
      </c>
      <c r="EN66" s="1116">
        <v>433</v>
      </c>
      <c r="EO66" s="1116">
        <v>6345</v>
      </c>
      <c r="EP66" s="1116">
        <v>537</v>
      </c>
      <c r="EQ66" s="1116">
        <v>615</v>
      </c>
      <c r="ER66" s="1116">
        <v>6715</v>
      </c>
      <c r="ES66" s="1113" t="s">
        <v>938</v>
      </c>
      <c r="ET66" s="1116">
        <v>42</v>
      </c>
      <c r="EU66" s="1117">
        <v>1573</v>
      </c>
      <c r="EV66" s="1116">
        <v>351</v>
      </c>
      <c r="EW66" s="1116" t="s">
        <v>70</v>
      </c>
      <c r="EX66" s="1116" t="s">
        <v>70</v>
      </c>
      <c r="EY66" s="1116" t="s">
        <v>70</v>
      </c>
      <c r="EZ66" s="1116">
        <v>528</v>
      </c>
      <c r="FA66" s="1116">
        <v>1155</v>
      </c>
      <c r="FB66" s="1116">
        <v>10715</v>
      </c>
      <c r="FC66" s="1116">
        <v>14</v>
      </c>
      <c r="FD66" s="1116">
        <v>113</v>
      </c>
      <c r="FE66" s="1116">
        <v>5576</v>
      </c>
      <c r="FF66" s="1116">
        <v>458</v>
      </c>
      <c r="FG66" s="1116">
        <v>918</v>
      </c>
      <c r="FH66" s="1116">
        <v>4473</v>
      </c>
      <c r="FI66" s="1117">
        <v>56</v>
      </c>
      <c r="FJ66" s="1116">
        <v>124</v>
      </c>
      <c r="FK66" s="1116">
        <v>666</v>
      </c>
      <c r="FL66" s="1113" t="s">
        <v>938</v>
      </c>
      <c r="FM66" s="1116">
        <v>203</v>
      </c>
      <c r="FN66" s="1116">
        <v>259</v>
      </c>
      <c r="FO66" s="1116">
        <v>1612</v>
      </c>
      <c r="FP66" s="1116">
        <v>14</v>
      </c>
      <c r="FQ66" s="1116">
        <v>250</v>
      </c>
      <c r="FR66" s="1116">
        <v>150</v>
      </c>
      <c r="FS66" s="1116" t="s">
        <v>70</v>
      </c>
      <c r="FT66" s="1116" t="s">
        <v>70</v>
      </c>
      <c r="FU66" s="1116" t="s">
        <v>70</v>
      </c>
      <c r="FV66" s="1123">
        <v>68</v>
      </c>
      <c r="FW66" s="1117">
        <v>1181</v>
      </c>
      <c r="FX66" s="1116">
        <v>17</v>
      </c>
      <c r="FY66" s="1116">
        <v>1008</v>
      </c>
      <c r="FZ66" s="1116" t="s">
        <v>70</v>
      </c>
      <c r="GA66" s="1116" t="s">
        <v>70</v>
      </c>
      <c r="GB66" s="1116">
        <v>117</v>
      </c>
      <c r="GC66" s="1116">
        <v>2979</v>
      </c>
      <c r="GD66" s="1116">
        <v>78</v>
      </c>
      <c r="GE66" s="1116">
        <v>1310</v>
      </c>
      <c r="GF66" s="1116">
        <v>39</v>
      </c>
      <c r="GG66" s="1116">
        <v>1669</v>
      </c>
    </row>
    <row r="67" spans="1:189" s="1124" customFormat="1" ht="11.25" customHeight="1">
      <c r="A67" s="1113" t="s">
        <v>939</v>
      </c>
      <c r="B67" s="1114">
        <v>47788</v>
      </c>
      <c r="C67" s="1114">
        <v>740114</v>
      </c>
      <c r="D67" s="1114">
        <v>16356</v>
      </c>
      <c r="E67" s="1114">
        <v>359057</v>
      </c>
      <c r="F67" s="1114">
        <v>10146</v>
      </c>
      <c r="G67" s="1114">
        <v>18503</v>
      </c>
      <c r="H67" s="1114">
        <v>267573</v>
      </c>
      <c r="I67" s="1114">
        <v>266</v>
      </c>
      <c r="J67" s="1114">
        <v>3374</v>
      </c>
      <c r="K67" s="1114">
        <v>140256</v>
      </c>
      <c r="L67" s="1115">
        <v>7974</v>
      </c>
      <c r="M67" s="1114">
        <v>10882</v>
      </c>
      <c r="N67" s="1114">
        <v>104656</v>
      </c>
      <c r="O67" s="1114">
        <v>1906</v>
      </c>
      <c r="P67" s="1114">
        <v>4247</v>
      </c>
      <c r="Q67" s="1114">
        <v>22661</v>
      </c>
      <c r="R67" s="1114">
        <v>5730</v>
      </c>
      <c r="S67" s="1114">
        <v>6559</v>
      </c>
      <c r="T67" s="1114">
        <v>46547</v>
      </c>
      <c r="U67" s="1114" t="s">
        <v>939</v>
      </c>
      <c r="V67" s="1116">
        <v>236</v>
      </c>
      <c r="W67" s="1116">
        <v>6963</v>
      </c>
      <c r="X67" s="1117">
        <v>2335</v>
      </c>
      <c r="Y67" s="1116" t="s">
        <v>70</v>
      </c>
      <c r="Z67" s="1116" t="s">
        <v>70</v>
      </c>
      <c r="AA67" s="1116" t="s">
        <v>70</v>
      </c>
      <c r="AB67" s="1116" t="s">
        <v>70</v>
      </c>
      <c r="AC67" s="1116" t="s">
        <v>70</v>
      </c>
      <c r="AD67" s="1116" t="s">
        <v>70</v>
      </c>
      <c r="AE67" s="1116">
        <v>272</v>
      </c>
      <c r="AF67" s="1116">
        <v>1308</v>
      </c>
      <c r="AG67" s="1116" t="s">
        <v>70</v>
      </c>
      <c r="AH67" s="1116" t="s">
        <v>70</v>
      </c>
      <c r="AI67" s="1116" t="s">
        <v>70</v>
      </c>
      <c r="AJ67" s="1117" t="s">
        <v>70</v>
      </c>
      <c r="AK67" s="1116">
        <v>10</v>
      </c>
      <c r="AL67" s="1116">
        <v>334</v>
      </c>
      <c r="AM67" s="1116" t="s">
        <v>70</v>
      </c>
      <c r="AN67" s="1116" t="s">
        <v>70</v>
      </c>
      <c r="AO67" s="1116">
        <v>6</v>
      </c>
      <c r="AP67" s="1116">
        <v>151</v>
      </c>
      <c r="AQ67" s="1114" t="s">
        <v>939</v>
      </c>
      <c r="AR67" s="1116">
        <v>160</v>
      </c>
      <c r="AS67" s="1116">
        <v>5432</v>
      </c>
      <c r="AT67" s="1116">
        <v>32534</v>
      </c>
      <c r="AU67" s="1116" t="s">
        <v>70</v>
      </c>
      <c r="AV67" s="1116" t="s">
        <v>70</v>
      </c>
      <c r="AW67" s="1117" t="s">
        <v>70</v>
      </c>
      <c r="AX67" s="1116">
        <v>160</v>
      </c>
      <c r="AY67" s="1116">
        <v>5432</v>
      </c>
      <c r="AZ67" s="1116">
        <v>32534</v>
      </c>
      <c r="BA67" s="1116">
        <v>25</v>
      </c>
      <c r="BB67" s="1116">
        <v>902</v>
      </c>
      <c r="BC67" s="1116">
        <v>3222</v>
      </c>
      <c r="BD67" s="1116">
        <v>6</v>
      </c>
      <c r="BE67" s="1116">
        <v>3104</v>
      </c>
      <c r="BF67" s="1116" t="s">
        <v>70</v>
      </c>
      <c r="BG67" s="1116" t="s">
        <v>70</v>
      </c>
      <c r="BH67" s="1117">
        <v>6</v>
      </c>
      <c r="BI67" s="1116">
        <v>3104</v>
      </c>
      <c r="BJ67" s="1116" t="s">
        <v>70</v>
      </c>
      <c r="BK67" s="1116" t="s">
        <v>70</v>
      </c>
      <c r="BL67" s="1116">
        <v>1</v>
      </c>
      <c r="BM67" s="1116">
        <v>270</v>
      </c>
      <c r="BN67" s="1116">
        <v>1949</v>
      </c>
      <c r="BO67" s="1113" t="s">
        <v>939</v>
      </c>
      <c r="BP67" s="1120">
        <v>28415</v>
      </c>
      <c r="BQ67" s="1118">
        <v>316054</v>
      </c>
      <c r="BR67" s="1118">
        <v>17900</v>
      </c>
      <c r="BS67" s="1118">
        <v>30510</v>
      </c>
      <c r="BT67" s="1118">
        <v>249478</v>
      </c>
      <c r="BU67" s="1118">
        <v>322</v>
      </c>
      <c r="BV67" s="1118">
        <v>3366</v>
      </c>
      <c r="BW67" s="1119">
        <v>107022</v>
      </c>
      <c r="BX67" s="1120">
        <v>14254</v>
      </c>
      <c r="BY67" s="1121">
        <v>21207</v>
      </c>
      <c r="BZ67" s="1121">
        <v>115658</v>
      </c>
      <c r="CA67" s="1121">
        <v>3324</v>
      </c>
      <c r="CB67" s="1121">
        <v>5937</v>
      </c>
      <c r="CC67" s="1121">
        <v>26797</v>
      </c>
      <c r="CD67" s="1121">
        <v>3654</v>
      </c>
      <c r="CE67" s="1121">
        <v>5900</v>
      </c>
      <c r="CF67" s="1121">
        <v>44060</v>
      </c>
      <c r="CG67" s="1121">
        <v>56</v>
      </c>
      <c r="CH67" s="1121">
        <v>293</v>
      </c>
      <c r="CI67" s="1119">
        <v>13949</v>
      </c>
      <c r="CJ67" s="1113" t="s">
        <v>939</v>
      </c>
      <c r="CK67" s="1116">
        <v>3133</v>
      </c>
      <c r="CL67" s="1116">
        <v>4922</v>
      </c>
      <c r="CM67" s="1116">
        <v>26658</v>
      </c>
      <c r="CN67" s="1116">
        <v>465</v>
      </c>
      <c r="CO67" s="1116">
        <v>685</v>
      </c>
      <c r="CP67" s="1116">
        <v>3453</v>
      </c>
      <c r="CQ67" s="1116">
        <v>10137</v>
      </c>
      <c r="CR67" s="1116">
        <v>12739</v>
      </c>
      <c r="CS67" s="1116">
        <v>49114</v>
      </c>
      <c r="CT67" s="1117">
        <v>2492</v>
      </c>
      <c r="CU67" s="1116">
        <v>3743</v>
      </c>
      <c r="CV67" s="1116">
        <v>8902</v>
      </c>
      <c r="CW67" s="1116">
        <v>281</v>
      </c>
      <c r="CX67" s="1116">
        <v>8151</v>
      </c>
      <c r="CY67" s="1116">
        <v>2305</v>
      </c>
      <c r="CZ67" s="1116">
        <v>37</v>
      </c>
      <c r="DA67" s="1116">
        <v>394</v>
      </c>
      <c r="DB67" s="1116">
        <v>73</v>
      </c>
      <c r="DC67" s="1113" t="s">
        <v>939</v>
      </c>
      <c r="DD67" s="1116">
        <v>4</v>
      </c>
      <c r="DE67" s="1116">
        <v>9</v>
      </c>
      <c r="DF67" s="1116">
        <v>110</v>
      </c>
      <c r="DG67" s="1117">
        <v>1</v>
      </c>
      <c r="DH67" s="1116">
        <v>1</v>
      </c>
      <c r="DI67" s="1116">
        <v>18</v>
      </c>
      <c r="DJ67" s="1116" t="s">
        <v>70</v>
      </c>
      <c r="DK67" s="1116" t="s">
        <v>70</v>
      </c>
      <c r="DL67" s="1116" t="s">
        <v>70</v>
      </c>
      <c r="DM67" s="1116">
        <v>329</v>
      </c>
      <c r="DN67" s="1116">
        <v>1903</v>
      </c>
      <c r="DO67" s="1116" t="s">
        <v>70</v>
      </c>
      <c r="DP67" s="1116" t="s">
        <v>70</v>
      </c>
      <c r="DQ67" s="1116" t="s">
        <v>70</v>
      </c>
      <c r="DR67" s="1116" t="s">
        <v>70</v>
      </c>
      <c r="DS67" s="1116">
        <v>10</v>
      </c>
      <c r="DT67" s="1116">
        <v>64</v>
      </c>
      <c r="DU67" s="1116" t="s">
        <v>70</v>
      </c>
      <c r="DV67" s="1116" t="s">
        <v>70</v>
      </c>
      <c r="DW67" s="1117">
        <v>4</v>
      </c>
      <c r="DX67" s="1116">
        <v>61</v>
      </c>
      <c r="DY67" s="1113" t="s">
        <v>939</v>
      </c>
      <c r="DZ67" s="1116">
        <v>1</v>
      </c>
      <c r="EA67" s="1116">
        <v>420</v>
      </c>
      <c r="EB67" s="1116">
        <v>30</v>
      </c>
      <c r="EC67" s="1116">
        <v>12600</v>
      </c>
      <c r="ED67" s="1116">
        <v>1351</v>
      </c>
      <c r="EE67" s="1116">
        <v>2799</v>
      </c>
      <c r="EF67" s="1116">
        <v>42846</v>
      </c>
      <c r="EG67" s="1116">
        <v>36</v>
      </c>
      <c r="EH67" s="1116">
        <v>447</v>
      </c>
      <c r="EI67" s="1122" t="s">
        <v>939</v>
      </c>
      <c r="EJ67" s="1116">
        <v>1141</v>
      </c>
      <c r="EK67" s="1116">
        <v>1949</v>
      </c>
      <c r="EL67" s="1116">
        <v>24652</v>
      </c>
      <c r="EM67" s="1116">
        <v>174</v>
      </c>
      <c r="EN67" s="1116">
        <v>403</v>
      </c>
      <c r="EO67" s="1116">
        <v>2368</v>
      </c>
      <c r="EP67" s="1116">
        <v>881</v>
      </c>
      <c r="EQ67" s="1116">
        <v>1030</v>
      </c>
      <c r="ER67" s="1116">
        <v>8384</v>
      </c>
      <c r="ES67" s="1113" t="s">
        <v>939</v>
      </c>
      <c r="ET67" s="1116">
        <v>36</v>
      </c>
      <c r="EU67" s="1117">
        <v>1227</v>
      </c>
      <c r="EV67" s="1116">
        <v>338</v>
      </c>
      <c r="EW67" s="1116" t="s">
        <v>70</v>
      </c>
      <c r="EX67" s="1116" t="s">
        <v>70</v>
      </c>
      <c r="EY67" s="1116" t="s">
        <v>70</v>
      </c>
      <c r="EZ67" s="1116">
        <v>437</v>
      </c>
      <c r="FA67" s="1116">
        <v>719</v>
      </c>
      <c r="FB67" s="1116">
        <v>9166</v>
      </c>
      <c r="FC67" s="1116">
        <v>15</v>
      </c>
      <c r="FD67" s="1116">
        <v>111</v>
      </c>
      <c r="FE67" s="1116">
        <v>4361</v>
      </c>
      <c r="FF67" s="1116">
        <v>354</v>
      </c>
      <c r="FG67" s="1116">
        <v>453</v>
      </c>
      <c r="FH67" s="1116">
        <v>3941</v>
      </c>
      <c r="FI67" s="1117">
        <v>68</v>
      </c>
      <c r="FJ67" s="1116">
        <v>155</v>
      </c>
      <c r="FK67" s="1116">
        <v>865</v>
      </c>
      <c r="FL67" s="1113" t="s">
        <v>939</v>
      </c>
      <c r="FM67" s="1116">
        <v>289</v>
      </c>
      <c r="FN67" s="1116">
        <v>334</v>
      </c>
      <c r="FO67" s="1116">
        <v>2821</v>
      </c>
      <c r="FP67" s="1116">
        <v>15</v>
      </c>
      <c r="FQ67" s="1116">
        <v>263</v>
      </c>
      <c r="FR67" s="1116">
        <v>68</v>
      </c>
      <c r="FS67" s="1116" t="s">
        <v>70</v>
      </c>
      <c r="FT67" s="1116" t="s">
        <v>70</v>
      </c>
      <c r="FU67" s="1116" t="s">
        <v>70</v>
      </c>
      <c r="FV67" s="1123">
        <v>51</v>
      </c>
      <c r="FW67" s="1117">
        <v>816</v>
      </c>
      <c r="FX67" s="1116">
        <v>8</v>
      </c>
      <c r="FY67" s="1116">
        <v>563</v>
      </c>
      <c r="FZ67" s="1116" t="s">
        <v>70</v>
      </c>
      <c r="GA67" s="1116" t="s">
        <v>70</v>
      </c>
      <c r="GB67" s="1116">
        <v>89</v>
      </c>
      <c r="GC67" s="1116">
        <v>1988</v>
      </c>
      <c r="GD67" s="1116">
        <v>71</v>
      </c>
      <c r="GE67" s="1116">
        <v>1214</v>
      </c>
      <c r="GF67" s="1116">
        <v>18</v>
      </c>
      <c r="GG67" s="1116">
        <v>774</v>
      </c>
    </row>
    <row r="68" spans="1:189" s="1124" customFormat="1" ht="7.5" customHeight="1">
      <c r="A68" s="1113"/>
      <c r="B68" s="1114"/>
      <c r="C68" s="1114"/>
      <c r="D68" s="1114"/>
      <c r="E68" s="1114"/>
      <c r="F68" s="1114"/>
      <c r="G68" s="1114"/>
      <c r="H68" s="1114"/>
      <c r="I68" s="1114"/>
      <c r="J68" s="1114"/>
      <c r="K68" s="1114"/>
      <c r="L68" s="1115"/>
      <c r="M68" s="1114"/>
      <c r="N68" s="1114"/>
      <c r="O68" s="1114"/>
      <c r="P68" s="1114"/>
      <c r="Q68" s="1114"/>
      <c r="R68" s="1114"/>
      <c r="S68" s="1114"/>
      <c r="T68" s="1114"/>
      <c r="U68" s="1114"/>
      <c r="V68" s="1116"/>
      <c r="W68" s="1116"/>
      <c r="X68" s="1117"/>
      <c r="Y68" s="1116"/>
      <c r="Z68" s="1116"/>
      <c r="AA68" s="1116"/>
      <c r="AB68" s="1116"/>
      <c r="AC68" s="1116"/>
      <c r="AD68" s="1116"/>
      <c r="AE68" s="1116"/>
      <c r="AF68" s="1116"/>
      <c r="AG68" s="1116"/>
      <c r="AH68" s="1116"/>
      <c r="AI68" s="1116"/>
      <c r="AJ68" s="1117"/>
      <c r="AK68" s="1116"/>
      <c r="AL68" s="1116"/>
      <c r="AM68" s="1116"/>
      <c r="AN68" s="1116"/>
      <c r="AO68" s="1116"/>
      <c r="AP68" s="1116"/>
      <c r="AQ68" s="1114"/>
      <c r="AR68" s="1116"/>
      <c r="AS68" s="1116"/>
      <c r="AT68" s="1116"/>
      <c r="AU68" s="1116"/>
      <c r="AV68" s="1116"/>
      <c r="AW68" s="1117"/>
      <c r="AX68" s="1116"/>
      <c r="AY68" s="1116"/>
      <c r="AZ68" s="1116"/>
      <c r="BA68" s="1116"/>
      <c r="BB68" s="1116"/>
      <c r="BC68" s="1116"/>
      <c r="BD68" s="1116"/>
      <c r="BE68" s="1116"/>
      <c r="BF68" s="1116"/>
      <c r="BG68" s="1116"/>
      <c r="BH68" s="1117"/>
      <c r="BI68" s="1116"/>
      <c r="BJ68" s="1116"/>
      <c r="BK68" s="1116"/>
      <c r="BL68" s="1116"/>
      <c r="BM68" s="1116"/>
      <c r="BN68" s="1116"/>
      <c r="BO68" s="1113"/>
      <c r="BP68" s="1120"/>
      <c r="BQ68" s="1118"/>
      <c r="BR68" s="1118"/>
      <c r="BS68" s="1118"/>
      <c r="BT68" s="1118"/>
      <c r="BU68" s="1118"/>
      <c r="BV68" s="1118"/>
      <c r="BW68" s="1119"/>
      <c r="BX68" s="1120"/>
      <c r="BY68" s="1121"/>
      <c r="BZ68" s="1121"/>
      <c r="CA68" s="1121"/>
      <c r="CB68" s="1121"/>
      <c r="CC68" s="1121"/>
      <c r="CD68" s="1121"/>
      <c r="CE68" s="1121"/>
      <c r="CF68" s="1121"/>
      <c r="CG68" s="1121"/>
      <c r="CH68" s="1121"/>
      <c r="CI68" s="1119"/>
      <c r="CJ68" s="1113"/>
      <c r="CK68" s="1116"/>
      <c r="CL68" s="1116"/>
      <c r="CM68" s="1116"/>
      <c r="CN68" s="1116"/>
      <c r="CO68" s="1116"/>
      <c r="CP68" s="1116"/>
      <c r="CQ68" s="1116"/>
      <c r="CR68" s="1116"/>
      <c r="CS68" s="1116"/>
      <c r="CT68" s="1117"/>
      <c r="CU68" s="1116"/>
      <c r="CV68" s="1116"/>
      <c r="CW68" s="1116"/>
      <c r="CX68" s="1116"/>
      <c r="CY68" s="1116"/>
      <c r="CZ68" s="1116"/>
      <c r="DA68" s="1116"/>
      <c r="DB68" s="1116"/>
      <c r="DC68" s="1113"/>
      <c r="DD68" s="1116"/>
      <c r="DE68" s="1116"/>
      <c r="DF68" s="1116"/>
      <c r="DG68" s="1117"/>
      <c r="DH68" s="1116"/>
      <c r="DI68" s="1116"/>
      <c r="DJ68" s="1116"/>
      <c r="DK68" s="1116"/>
      <c r="DL68" s="1116"/>
      <c r="DM68" s="1116"/>
      <c r="DN68" s="1116"/>
      <c r="DO68" s="1116"/>
      <c r="DP68" s="1116"/>
      <c r="DQ68" s="1116"/>
      <c r="DR68" s="1116"/>
      <c r="DS68" s="1116"/>
      <c r="DT68" s="1116"/>
      <c r="DU68" s="1116"/>
      <c r="DV68" s="1116"/>
      <c r="DW68" s="1117"/>
      <c r="DX68" s="1116"/>
      <c r="DY68" s="1113"/>
      <c r="DZ68" s="1116"/>
      <c r="EA68" s="1116"/>
      <c r="EB68" s="1116"/>
      <c r="EC68" s="1116"/>
      <c r="ED68" s="1116"/>
      <c r="EE68" s="1116"/>
      <c r="EF68" s="1116"/>
      <c r="EG68" s="1116"/>
      <c r="EH68" s="1116"/>
      <c r="EI68" s="1122"/>
      <c r="EJ68" s="1116"/>
      <c r="EK68" s="1116"/>
      <c r="EL68" s="1116"/>
      <c r="EM68" s="1116"/>
      <c r="EN68" s="1116"/>
      <c r="EO68" s="1116"/>
      <c r="EP68" s="1116"/>
      <c r="EQ68" s="1116"/>
      <c r="ER68" s="1116"/>
      <c r="ES68" s="1113"/>
      <c r="ET68" s="1116"/>
      <c r="EU68" s="1117"/>
      <c r="EV68" s="1116"/>
      <c r="EW68" s="1116"/>
      <c r="EX68" s="1116"/>
      <c r="EY68" s="1116"/>
      <c r="EZ68" s="1116"/>
      <c r="FA68" s="1116"/>
      <c r="FB68" s="1116"/>
      <c r="FC68" s="1116"/>
      <c r="FD68" s="1116"/>
      <c r="FE68" s="1116"/>
      <c r="FF68" s="1116"/>
      <c r="FG68" s="1116"/>
      <c r="FH68" s="1116"/>
      <c r="FI68" s="1117"/>
      <c r="FJ68" s="1116"/>
      <c r="FK68" s="1116"/>
      <c r="FL68" s="1113"/>
      <c r="FM68" s="1116"/>
      <c r="FN68" s="1116"/>
      <c r="FO68" s="1116"/>
      <c r="FP68" s="1116"/>
      <c r="FQ68" s="1116"/>
      <c r="FR68" s="1116"/>
      <c r="FS68" s="1116"/>
      <c r="FT68" s="1116"/>
      <c r="FU68" s="1116"/>
      <c r="FV68" s="1123"/>
      <c r="FW68" s="1117"/>
      <c r="FX68" s="1116"/>
      <c r="FY68" s="1116"/>
      <c r="FZ68" s="1116"/>
      <c r="GA68" s="1116"/>
      <c r="GB68" s="1116"/>
      <c r="GC68" s="1116"/>
      <c r="GD68" s="1116"/>
      <c r="GE68" s="1116"/>
      <c r="GF68" s="1116"/>
      <c r="GG68" s="1116"/>
    </row>
    <row r="69" spans="1:189" s="1124" customFormat="1" ht="11.25" customHeight="1">
      <c r="A69" s="1113" t="s">
        <v>940</v>
      </c>
      <c r="B69" s="1114">
        <v>64043</v>
      </c>
      <c r="C69" s="1114">
        <v>976647</v>
      </c>
      <c r="D69" s="1114">
        <v>22735</v>
      </c>
      <c r="E69" s="1114">
        <v>410205</v>
      </c>
      <c r="F69" s="1114">
        <v>14400</v>
      </c>
      <c r="G69" s="1114">
        <v>25513</v>
      </c>
      <c r="H69" s="1114">
        <v>279591</v>
      </c>
      <c r="I69" s="1114">
        <v>336</v>
      </c>
      <c r="J69" s="1114">
        <v>3415</v>
      </c>
      <c r="K69" s="1114">
        <v>146119</v>
      </c>
      <c r="L69" s="1115">
        <v>11341</v>
      </c>
      <c r="M69" s="1114">
        <v>16176</v>
      </c>
      <c r="N69" s="1114">
        <v>105295</v>
      </c>
      <c r="O69" s="1114">
        <v>2723</v>
      </c>
      <c r="P69" s="1114">
        <v>5922</v>
      </c>
      <c r="Q69" s="1114">
        <v>28176</v>
      </c>
      <c r="R69" s="1114">
        <v>7605</v>
      </c>
      <c r="S69" s="1114">
        <v>8716</v>
      </c>
      <c r="T69" s="1114">
        <v>63200</v>
      </c>
      <c r="U69" s="1114" t="s">
        <v>940</v>
      </c>
      <c r="V69" s="1116">
        <v>292</v>
      </c>
      <c r="W69" s="1116">
        <v>7327</v>
      </c>
      <c r="X69" s="1117">
        <v>2746</v>
      </c>
      <c r="Y69" s="1116">
        <v>2</v>
      </c>
      <c r="Z69" s="1116">
        <v>7</v>
      </c>
      <c r="AA69" s="1116">
        <v>64</v>
      </c>
      <c r="AB69" s="1116" t="s">
        <v>70</v>
      </c>
      <c r="AC69" s="1116" t="s">
        <v>70</v>
      </c>
      <c r="AD69" s="1116" t="s">
        <v>70</v>
      </c>
      <c r="AE69" s="1116">
        <v>506</v>
      </c>
      <c r="AF69" s="1116">
        <v>5107</v>
      </c>
      <c r="AG69" s="1116">
        <v>1</v>
      </c>
      <c r="AH69" s="1116">
        <v>201</v>
      </c>
      <c r="AI69" s="1116" t="s">
        <v>70</v>
      </c>
      <c r="AJ69" s="1117" t="s">
        <v>70</v>
      </c>
      <c r="AK69" s="1116">
        <v>13</v>
      </c>
      <c r="AL69" s="1116">
        <v>256</v>
      </c>
      <c r="AM69" s="1116" t="s">
        <v>70</v>
      </c>
      <c r="AN69" s="1116" t="s">
        <v>70</v>
      </c>
      <c r="AO69" s="1116">
        <v>1</v>
      </c>
      <c r="AP69" s="1116">
        <v>13</v>
      </c>
      <c r="AQ69" s="1114" t="s">
        <v>940</v>
      </c>
      <c r="AR69" s="1116">
        <v>178</v>
      </c>
      <c r="AS69" s="1116">
        <v>7453</v>
      </c>
      <c r="AT69" s="1116">
        <v>51983</v>
      </c>
      <c r="AU69" s="1116">
        <v>9</v>
      </c>
      <c r="AV69" s="1116">
        <v>1459</v>
      </c>
      <c r="AW69" s="1117">
        <v>16128</v>
      </c>
      <c r="AX69" s="1116">
        <v>169</v>
      </c>
      <c r="AY69" s="1116">
        <v>5994</v>
      </c>
      <c r="AZ69" s="1116">
        <v>35855</v>
      </c>
      <c r="BA69" s="1116">
        <v>11</v>
      </c>
      <c r="BB69" s="1116">
        <v>577</v>
      </c>
      <c r="BC69" s="1116">
        <v>1200</v>
      </c>
      <c r="BD69" s="1116">
        <v>6</v>
      </c>
      <c r="BE69" s="1116">
        <v>3117</v>
      </c>
      <c r="BF69" s="1116" t="s">
        <v>70</v>
      </c>
      <c r="BG69" s="1116" t="s">
        <v>70</v>
      </c>
      <c r="BH69" s="1117">
        <v>6</v>
      </c>
      <c r="BI69" s="1116">
        <v>3117</v>
      </c>
      <c r="BJ69" s="1116">
        <v>2</v>
      </c>
      <c r="BK69" s="1116">
        <v>840</v>
      </c>
      <c r="BL69" s="1116">
        <v>10</v>
      </c>
      <c r="BM69" s="1116">
        <v>402</v>
      </c>
      <c r="BN69" s="1116">
        <v>1888</v>
      </c>
      <c r="BO69" s="1113" t="s">
        <v>940</v>
      </c>
      <c r="BP69" s="1120">
        <v>33302</v>
      </c>
      <c r="BQ69" s="1118">
        <v>411893</v>
      </c>
      <c r="BR69" s="1118">
        <v>21273</v>
      </c>
      <c r="BS69" s="1118">
        <v>37384</v>
      </c>
      <c r="BT69" s="1118">
        <v>329590</v>
      </c>
      <c r="BU69" s="1118">
        <v>379</v>
      </c>
      <c r="BV69" s="1118">
        <v>4700</v>
      </c>
      <c r="BW69" s="1119">
        <v>161520</v>
      </c>
      <c r="BX69" s="1120">
        <v>17149</v>
      </c>
      <c r="BY69" s="1121">
        <v>25892</v>
      </c>
      <c r="BZ69" s="1121">
        <v>140123</v>
      </c>
      <c r="CA69" s="1121">
        <v>3745</v>
      </c>
      <c r="CB69" s="1121">
        <v>6792</v>
      </c>
      <c r="CC69" s="1121">
        <v>27947</v>
      </c>
      <c r="CD69" s="1121">
        <v>4050</v>
      </c>
      <c r="CE69" s="1121">
        <v>6664</v>
      </c>
      <c r="CF69" s="1121">
        <v>41461</v>
      </c>
      <c r="CG69" s="1121">
        <v>66</v>
      </c>
      <c r="CH69" s="1121">
        <v>348</v>
      </c>
      <c r="CI69" s="1119">
        <v>16658</v>
      </c>
      <c r="CJ69" s="1113" t="s">
        <v>940</v>
      </c>
      <c r="CK69" s="1116">
        <v>3556</v>
      </c>
      <c r="CL69" s="1116">
        <v>5693</v>
      </c>
      <c r="CM69" s="1116">
        <v>22098</v>
      </c>
      <c r="CN69" s="1116">
        <v>428</v>
      </c>
      <c r="CO69" s="1116">
        <v>623</v>
      </c>
      <c r="CP69" s="1116">
        <v>2705</v>
      </c>
      <c r="CQ69" s="1116">
        <v>11537</v>
      </c>
      <c r="CR69" s="1116">
        <v>14471</v>
      </c>
      <c r="CS69" s="1116">
        <v>61898</v>
      </c>
      <c r="CT69" s="1117">
        <v>2803</v>
      </c>
      <c r="CU69" s="1116">
        <v>4025</v>
      </c>
      <c r="CV69" s="1116">
        <v>9299</v>
      </c>
      <c r="CW69" s="1116">
        <v>344</v>
      </c>
      <c r="CX69" s="1116">
        <v>12119</v>
      </c>
      <c r="CY69" s="1116">
        <v>2823</v>
      </c>
      <c r="CZ69" s="1116">
        <v>47</v>
      </c>
      <c r="DA69" s="1116">
        <v>678</v>
      </c>
      <c r="DB69" s="1116">
        <v>155</v>
      </c>
      <c r="DC69" s="1113" t="s">
        <v>940</v>
      </c>
      <c r="DD69" s="1116">
        <v>15</v>
      </c>
      <c r="DE69" s="1116">
        <v>163</v>
      </c>
      <c r="DF69" s="1116">
        <v>1096</v>
      </c>
      <c r="DG69" s="1117">
        <v>2</v>
      </c>
      <c r="DH69" s="1116">
        <v>20</v>
      </c>
      <c r="DI69" s="1116">
        <v>184</v>
      </c>
      <c r="DJ69" s="1116" t="s">
        <v>70</v>
      </c>
      <c r="DK69" s="1116" t="s">
        <v>70</v>
      </c>
      <c r="DL69" s="1116" t="s">
        <v>70</v>
      </c>
      <c r="DM69" s="1116">
        <v>434</v>
      </c>
      <c r="DN69" s="1116">
        <v>2228</v>
      </c>
      <c r="DO69" s="1116" t="s">
        <v>70</v>
      </c>
      <c r="DP69" s="1116" t="s">
        <v>70</v>
      </c>
      <c r="DQ69" s="1116" t="s">
        <v>70</v>
      </c>
      <c r="DR69" s="1116" t="s">
        <v>70</v>
      </c>
      <c r="DS69" s="1116">
        <v>3</v>
      </c>
      <c r="DT69" s="1116">
        <v>434</v>
      </c>
      <c r="DU69" s="1116" t="s">
        <v>70</v>
      </c>
      <c r="DV69" s="1116" t="s">
        <v>70</v>
      </c>
      <c r="DW69" s="1117">
        <v>9</v>
      </c>
      <c r="DX69" s="1116">
        <v>147</v>
      </c>
      <c r="DY69" s="1113" t="s">
        <v>940</v>
      </c>
      <c r="DZ69" s="1116">
        <v>3</v>
      </c>
      <c r="EA69" s="1116">
        <v>1918</v>
      </c>
      <c r="EB69" s="1116">
        <v>28</v>
      </c>
      <c r="EC69" s="1116">
        <v>11760</v>
      </c>
      <c r="ED69" s="1116">
        <v>4437</v>
      </c>
      <c r="EE69" s="1116">
        <v>9219</v>
      </c>
      <c r="EF69" s="1116">
        <v>109782</v>
      </c>
      <c r="EG69" s="1116">
        <v>124</v>
      </c>
      <c r="EH69" s="1116">
        <v>1561</v>
      </c>
      <c r="EI69" s="1122" t="s">
        <v>940</v>
      </c>
      <c r="EJ69" s="1116">
        <v>3751</v>
      </c>
      <c r="EK69" s="1116">
        <v>6541</v>
      </c>
      <c r="EL69" s="1116">
        <v>47569</v>
      </c>
      <c r="EM69" s="1116">
        <v>562</v>
      </c>
      <c r="EN69" s="1116">
        <v>1117</v>
      </c>
      <c r="EO69" s="1116">
        <v>7270</v>
      </c>
      <c r="EP69" s="1116">
        <v>2556</v>
      </c>
      <c r="EQ69" s="1116">
        <v>3156</v>
      </c>
      <c r="ER69" s="1116">
        <v>26333</v>
      </c>
      <c r="ES69" s="1113" t="s">
        <v>940</v>
      </c>
      <c r="ET69" s="1116">
        <v>116</v>
      </c>
      <c r="EU69" s="1117">
        <v>4087</v>
      </c>
      <c r="EV69" s="1116">
        <v>912</v>
      </c>
      <c r="EW69" s="1116">
        <v>2</v>
      </c>
      <c r="EX69" s="1116">
        <v>6</v>
      </c>
      <c r="EY69" s="1116">
        <v>53</v>
      </c>
      <c r="EZ69" s="1116">
        <v>588</v>
      </c>
      <c r="FA69" s="1116">
        <v>1201</v>
      </c>
      <c r="FB69" s="1116">
        <v>12334</v>
      </c>
      <c r="FC69" s="1116">
        <v>16</v>
      </c>
      <c r="FD69" s="1116">
        <v>132</v>
      </c>
      <c r="FE69" s="1116">
        <v>6575</v>
      </c>
      <c r="FF69" s="1116">
        <v>484</v>
      </c>
      <c r="FG69" s="1116">
        <v>914</v>
      </c>
      <c r="FH69" s="1116">
        <v>5008</v>
      </c>
      <c r="FI69" s="1117">
        <v>88</v>
      </c>
      <c r="FJ69" s="1116">
        <v>155</v>
      </c>
      <c r="FK69" s="1116">
        <v>751</v>
      </c>
      <c r="FL69" s="1113" t="s">
        <v>940</v>
      </c>
      <c r="FM69" s="1116">
        <v>348</v>
      </c>
      <c r="FN69" s="1116">
        <v>431</v>
      </c>
      <c r="FO69" s="1116">
        <v>2578</v>
      </c>
      <c r="FP69" s="1116">
        <v>15</v>
      </c>
      <c r="FQ69" s="1116">
        <v>344</v>
      </c>
      <c r="FR69" s="1116">
        <v>105</v>
      </c>
      <c r="FS69" s="1116" t="s">
        <v>70</v>
      </c>
      <c r="FT69" s="1116" t="s">
        <v>70</v>
      </c>
      <c r="FU69" s="1116" t="s">
        <v>70</v>
      </c>
      <c r="FV69" s="1123">
        <v>55</v>
      </c>
      <c r="FW69" s="1117">
        <v>1019</v>
      </c>
      <c r="FX69" s="1116">
        <v>20</v>
      </c>
      <c r="FY69" s="1116">
        <v>1433</v>
      </c>
      <c r="FZ69" s="1116" t="s">
        <v>70</v>
      </c>
      <c r="GA69" s="1116" t="s">
        <v>70</v>
      </c>
      <c r="GB69" s="1116">
        <v>101</v>
      </c>
      <c r="GC69" s="1116">
        <v>3301</v>
      </c>
      <c r="GD69" s="1116">
        <v>71</v>
      </c>
      <c r="GE69" s="1116">
        <v>1708</v>
      </c>
      <c r="GF69" s="1116">
        <v>30</v>
      </c>
      <c r="GG69" s="1116">
        <v>1593</v>
      </c>
    </row>
    <row r="70" spans="1:189" s="1124" customFormat="1" ht="11.25" customHeight="1">
      <c r="A70" s="1113" t="s">
        <v>941</v>
      </c>
      <c r="B70" s="1114">
        <v>41227</v>
      </c>
      <c r="C70" s="1114">
        <v>522784</v>
      </c>
      <c r="D70" s="1114">
        <v>9862</v>
      </c>
      <c r="E70" s="1114">
        <v>180798</v>
      </c>
      <c r="F70" s="1114">
        <v>6421</v>
      </c>
      <c r="G70" s="1114">
        <v>10059</v>
      </c>
      <c r="H70" s="1114">
        <v>120873</v>
      </c>
      <c r="I70" s="1114">
        <v>111</v>
      </c>
      <c r="J70" s="1114">
        <v>838</v>
      </c>
      <c r="K70" s="1114">
        <v>63024</v>
      </c>
      <c r="L70" s="1115">
        <v>4959</v>
      </c>
      <c r="M70" s="1114">
        <v>6509</v>
      </c>
      <c r="N70" s="1114">
        <v>43554</v>
      </c>
      <c r="O70" s="1114">
        <v>1351</v>
      </c>
      <c r="P70" s="1114">
        <v>2712</v>
      </c>
      <c r="Q70" s="1114">
        <v>14295</v>
      </c>
      <c r="R70" s="1114">
        <v>3099</v>
      </c>
      <c r="S70" s="1114">
        <v>3444</v>
      </c>
      <c r="T70" s="1114">
        <v>34750</v>
      </c>
      <c r="U70" s="1114" t="s">
        <v>941</v>
      </c>
      <c r="V70" s="1116">
        <v>104</v>
      </c>
      <c r="W70" s="1116">
        <v>1846</v>
      </c>
      <c r="X70" s="1117">
        <v>516</v>
      </c>
      <c r="Y70" s="1116" t="s">
        <v>70</v>
      </c>
      <c r="Z70" s="1116" t="s">
        <v>70</v>
      </c>
      <c r="AA70" s="1116" t="s">
        <v>70</v>
      </c>
      <c r="AB70" s="1116" t="s">
        <v>70</v>
      </c>
      <c r="AC70" s="1116" t="s">
        <v>70</v>
      </c>
      <c r="AD70" s="1116" t="s">
        <v>70</v>
      </c>
      <c r="AE70" s="1116">
        <v>267</v>
      </c>
      <c r="AF70" s="1116">
        <v>1032</v>
      </c>
      <c r="AG70" s="1116" t="s">
        <v>70</v>
      </c>
      <c r="AH70" s="1116" t="s">
        <v>70</v>
      </c>
      <c r="AI70" s="1116" t="s">
        <v>70</v>
      </c>
      <c r="AJ70" s="1117" t="s">
        <v>70</v>
      </c>
      <c r="AK70" s="1116">
        <v>7</v>
      </c>
      <c r="AL70" s="1116">
        <v>166</v>
      </c>
      <c r="AM70" s="1116" t="s">
        <v>70</v>
      </c>
      <c r="AN70" s="1116" t="s">
        <v>70</v>
      </c>
      <c r="AO70" s="1116">
        <v>7</v>
      </c>
      <c r="AP70" s="1116">
        <v>386</v>
      </c>
      <c r="AQ70" s="1114" t="s">
        <v>941</v>
      </c>
      <c r="AR70" s="1116">
        <v>55</v>
      </c>
      <c r="AS70" s="1116">
        <v>2290</v>
      </c>
      <c r="AT70" s="1116">
        <v>21705</v>
      </c>
      <c r="AU70" s="1116" t="s">
        <v>70</v>
      </c>
      <c r="AV70" s="1116" t="s">
        <v>70</v>
      </c>
      <c r="AW70" s="1117" t="s">
        <v>70</v>
      </c>
      <c r="AX70" s="1116">
        <v>55</v>
      </c>
      <c r="AY70" s="1116">
        <v>2290</v>
      </c>
      <c r="AZ70" s="1116">
        <v>21705</v>
      </c>
      <c r="BA70" s="1116">
        <v>5</v>
      </c>
      <c r="BB70" s="1116">
        <v>263</v>
      </c>
      <c r="BC70" s="1116">
        <v>491</v>
      </c>
      <c r="BD70" s="1116">
        <v>1</v>
      </c>
      <c r="BE70" s="1116">
        <v>880</v>
      </c>
      <c r="BF70" s="1116" t="s">
        <v>70</v>
      </c>
      <c r="BG70" s="1116" t="s">
        <v>70</v>
      </c>
      <c r="BH70" s="1117">
        <v>1</v>
      </c>
      <c r="BI70" s="1116">
        <v>880</v>
      </c>
      <c r="BJ70" s="1116" t="s">
        <v>70</v>
      </c>
      <c r="BK70" s="1116" t="s">
        <v>70</v>
      </c>
      <c r="BL70" s="1116" t="s">
        <v>70</v>
      </c>
      <c r="BM70" s="1116" t="s">
        <v>70</v>
      </c>
      <c r="BN70" s="1116" t="s">
        <v>70</v>
      </c>
      <c r="BO70" s="1113" t="s">
        <v>941</v>
      </c>
      <c r="BP70" s="1120">
        <v>30232</v>
      </c>
      <c r="BQ70" s="1118">
        <v>317753</v>
      </c>
      <c r="BR70" s="1118">
        <v>19087</v>
      </c>
      <c r="BS70" s="1118">
        <v>29943</v>
      </c>
      <c r="BT70" s="1118">
        <v>252064</v>
      </c>
      <c r="BU70" s="1118">
        <v>311</v>
      </c>
      <c r="BV70" s="1118">
        <v>2165</v>
      </c>
      <c r="BW70" s="1119">
        <v>111118</v>
      </c>
      <c r="BX70" s="1120">
        <v>15919</v>
      </c>
      <c r="BY70" s="1121">
        <v>23213</v>
      </c>
      <c r="BZ70" s="1121">
        <v>118009</v>
      </c>
      <c r="CA70" s="1121">
        <v>2857</v>
      </c>
      <c r="CB70" s="1121">
        <v>4565</v>
      </c>
      <c r="CC70" s="1121">
        <v>22936</v>
      </c>
      <c r="CD70" s="1121">
        <v>11730</v>
      </c>
      <c r="CE70" s="1121">
        <v>18645</v>
      </c>
      <c r="CF70" s="1121">
        <v>157966</v>
      </c>
      <c r="CG70" s="1121">
        <v>199</v>
      </c>
      <c r="CH70" s="1121">
        <v>1398</v>
      </c>
      <c r="CI70" s="1119">
        <v>74076</v>
      </c>
      <c r="CJ70" s="1113" t="s">
        <v>941</v>
      </c>
      <c r="CK70" s="1116">
        <v>10249</v>
      </c>
      <c r="CL70" s="1116">
        <v>15406</v>
      </c>
      <c r="CM70" s="1116">
        <v>74314</v>
      </c>
      <c r="CN70" s="1116">
        <v>1282</v>
      </c>
      <c r="CO70" s="1116">
        <v>1841</v>
      </c>
      <c r="CP70" s="1116">
        <v>9576</v>
      </c>
      <c r="CQ70" s="1116">
        <v>10755</v>
      </c>
      <c r="CR70" s="1116">
        <v>13921</v>
      </c>
      <c r="CS70" s="1116">
        <v>45881</v>
      </c>
      <c r="CT70" s="1117">
        <v>7267</v>
      </c>
      <c r="CU70" s="1116">
        <v>9904</v>
      </c>
      <c r="CV70" s="1116">
        <v>27989</v>
      </c>
      <c r="CW70" s="1116">
        <v>241</v>
      </c>
      <c r="CX70" s="1116">
        <v>3981</v>
      </c>
      <c r="CY70" s="1116">
        <v>934</v>
      </c>
      <c r="CZ70" s="1116">
        <v>152</v>
      </c>
      <c r="DA70" s="1116">
        <v>2509</v>
      </c>
      <c r="DB70" s="1116">
        <v>595</v>
      </c>
      <c r="DC70" s="1113" t="s">
        <v>941</v>
      </c>
      <c r="DD70" s="1116">
        <v>51</v>
      </c>
      <c r="DE70" s="1116">
        <v>330</v>
      </c>
      <c r="DF70" s="1116">
        <v>2817</v>
      </c>
      <c r="DG70" s="1117">
        <v>17</v>
      </c>
      <c r="DH70" s="1116">
        <v>168</v>
      </c>
      <c r="DI70" s="1116">
        <v>1541</v>
      </c>
      <c r="DJ70" s="1116" t="s">
        <v>70</v>
      </c>
      <c r="DK70" s="1116" t="s">
        <v>70</v>
      </c>
      <c r="DL70" s="1116" t="s">
        <v>70</v>
      </c>
      <c r="DM70" s="1116">
        <v>296</v>
      </c>
      <c r="DN70" s="1116">
        <v>1311</v>
      </c>
      <c r="DO70" s="1116" t="s">
        <v>70</v>
      </c>
      <c r="DP70" s="1116" t="s">
        <v>70</v>
      </c>
      <c r="DQ70" s="1116" t="s">
        <v>70</v>
      </c>
      <c r="DR70" s="1116" t="s">
        <v>70</v>
      </c>
      <c r="DS70" s="1116">
        <v>9</v>
      </c>
      <c r="DT70" s="1116">
        <v>185</v>
      </c>
      <c r="DU70" s="1116" t="s">
        <v>70</v>
      </c>
      <c r="DV70" s="1116" t="s">
        <v>70</v>
      </c>
      <c r="DW70" s="1117" t="s">
        <v>70</v>
      </c>
      <c r="DX70" s="1116" t="s">
        <v>70</v>
      </c>
      <c r="DY70" s="1113" t="s">
        <v>941</v>
      </c>
      <c r="DZ70" s="1116">
        <v>1</v>
      </c>
      <c r="EA70" s="1116">
        <v>700</v>
      </c>
      <c r="EB70" s="1116">
        <v>33</v>
      </c>
      <c r="EC70" s="1116">
        <v>13860</v>
      </c>
      <c r="ED70" s="1116">
        <v>626</v>
      </c>
      <c r="EE70" s="1116">
        <v>1269</v>
      </c>
      <c r="EF70" s="1116">
        <v>18709</v>
      </c>
      <c r="EG70" s="1116">
        <v>19</v>
      </c>
      <c r="EH70" s="1116">
        <v>170</v>
      </c>
      <c r="EI70" s="1122" t="s">
        <v>941</v>
      </c>
      <c r="EJ70" s="1116">
        <v>537</v>
      </c>
      <c r="EK70" s="1116">
        <v>974</v>
      </c>
      <c r="EL70" s="1116">
        <v>7129</v>
      </c>
      <c r="EM70" s="1116">
        <v>70</v>
      </c>
      <c r="EN70" s="1116">
        <v>125</v>
      </c>
      <c r="EO70" s="1116">
        <v>710</v>
      </c>
      <c r="EP70" s="1116">
        <v>338</v>
      </c>
      <c r="EQ70" s="1116">
        <v>381</v>
      </c>
      <c r="ER70" s="1116">
        <v>3308</v>
      </c>
      <c r="ES70" s="1113" t="s">
        <v>941</v>
      </c>
      <c r="ET70" s="1116">
        <v>18</v>
      </c>
      <c r="EU70" s="1117">
        <v>411</v>
      </c>
      <c r="EV70" s="1116">
        <v>102</v>
      </c>
      <c r="EW70" s="1116" t="s">
        <v>70</v>
      </c>
      <c r="EX70" s="1116" t="s">
        <v>70</v>
      </c>
      <c r="EY70" s="1116" t="s">
        <v>70</v>
      </c>
      <c r="EZ70" s="1116">
        <v>85</v>
      </c>
      <c r="FA70" s="1116">
        <v>121</v>
      </c>
      <c r="FB70" s="1116">
        <v>1035</v>
      </c>
      <c r="FC70" s="1116">
        <v>1</v>
      </c>
      <c r="FD70" s="1116">
        <v>8</v>
      </c>
      <c r="FE70" s="1116">
        <v>361</v>
      </c>
      <c r="FF70" s="1116">
        <v>71</v>
      </c>
      <c r="FG70" s="1116">
        <v>93</v>
      </c>
      <c r="FH70" s="1116">
        <v>556</v>
      </c>
      <c r="FI70" s="1117">
        <v>13</v>
      </c>
      <c r="FJ70" s="1116">
        <v>20</v>
      </c>
      <c r="FK70" s="1116">
        <v>117</v>
      </c>
      <c r="FL70" s="1113" t="s">
        <v>941</v>
      </c>
      <c r="FM70" s="1116">
        <v>49</v>
      </c>
      <c r="FN70" s="1116">
        <v>54</v>
      </c>
      <c r="FO70" s="1116">
        <v>455</v>
      </c>
      <c r="FP70" s="1116">
        <v>1</v>
      </c>
      <c r="FQ70" s="1116">
        <v>16</v>
      </c>
      <c r="FR70" s="1116">
        <v>11</v>
      </c>
      <c r="FS70" s="1116" t="s">
        <v>70</v>
      </c>
      <c r="FT70" s="1116" t="s">
        <v>70</v>
      </c>
      <c r="FU70" s="1116" t="s">
        <v>70</v>
      </c>
      <c r="FV70" s="1123">
        <v>28</v>
      </c>
      <c r="FW70" s="1117">
        <v>223</v>
      </c>
      <c r="FX70" s="1116">
        <v>7</v>
      </c>
      <c r="FY70" s="1116">
        <v>391</v>
      </c>
      <c r="FZ70" s="1116" t="s">
        <v>70</v>
      </c>
      <c r="GA70" s="1116" t="s">
        <v>70</v>
      </c>
      <c r="GB70" s="1116">
        <v>58</v>
      </c>
      <c r="GC70" s="1116">
        <v>1350</v>
      </c>
      <c r="GD70" s="1116">
        <v>44</v>
      </c>
      <c r="GE70" s="1116">
        <v>574</v>
      </c>
      <c r="GF70" s="1116">
        <v>14</v>
      </c>
      <c r="GG70" s="1116">
        <v>777</v>
      </c>
    </row>
    <row r="71" spans="1:189" s="1138" customFormat="1" ht="7.5" customHeight="1" thickBot="1">
      <c r="A71" s="1134"/>
      <c r="B71" s="1135"/>
      <c r="C71" s="1135"/>
      <c r="D71" s="1135"/>
      <c r="E71" s="1135"/>
      <c r="F71" s="1135"/>
      <c r="G71" s="1135"/>
      <c r="H71" s="1135"/>
      <c r="I71" s="1135"/>
      <c r="J71" s="1135"/>
      <c r="K71" s="1135"/>
      <c r="L71" s="619"/>
      <c r="M71" s="1135"/>
      <c r="N71" s="1135"/>
      <c r="O71" s="1135"/>
      <c r="P71" s="1135"/>
      <c r="Q71" s="1135"/>
      <c r="R71" s="1135"/>
      <c r="S71" s="1135"/>
      <c r="T71" s="1135"/>
      <c r="U71" s="1135"/>
      <c r="V71" s="1135"/>
      <c r="W71" s="1135"/>
      <c r="X71" s="619"/>
      <c r="Y71" s="1135"/>
      <c r="Z71" s="1135"/>
      <c r="AA71" s="1135"/>
      <c r="AB71" s="1135"/>
      <c r="AC71" s="1135"/>
      <c r="AD71" s="1135"/>
      <c r="AE71" s="1135"/>
      <c r="AF71" s="1135"/>
      <c r="AG71" s="1135"/>
      <c r="AH71" s="1135"/>
      <c r="AI71" s="1135"/>
      <c r="AJ71" s="619"/>
      <c r="AK71" s="1135"/>
      <c r="AL71" s="1135"/>
      <c r="AM71" s="1135"/>
      <c r="AN71" s="1135"/>
      <c r="AO71" s="1135"/>
      <c r="AP71" s="1135"/>
      <c r="AQ71" s="1135"/>
      <c r="AR71" s="1135"/>
      <c r="AS71" s="1135"/>
      <c r="AT71" s="1135"/>
      <c r="AU71" s="1135"/>
      <c r="AV71" s="1135"/>
      <c r="AW71" s="619"/>
      <c r="AX71" s="1135"/>
      <c r="AY71" s="1135"/>
      <c r="AZ71" s="1135"/>
      <c r="BA71" s="1135"/>
      <c r="BB71" s="1135"/>
      <c r="BC71" s="1135"/>
      <c r="BD71" s="1135"/>
      <c r="BE71" s="1135"/>
      <c r="BF71" s="1135"/>
      <c r="BG71" s="1135"/>
      <c r="BH71" s="619"/>
      <c r="BI71" s="1135"/>
      <c r="BJ71" s="1135"/>
      <c r="BK71" s="1135"/>
      <c r="BL71" s="1135"/>
      <c r="BM71" s="1135"/>
      <c r="BN71" s="1135"/>
      <c r="BO71" s="1134"/>
      <c r="BP71" s="1135"/>
      <c r="BQ71" s="1135"/>
      <c r="BR71" s="1135"/>
      <c r="BS71" s="1135"/>
      <c r="BT71" s="1135"/>
      <c r="BU71" s="1135"/>
      <c r="BV71" s="1135"/>
      <c r="BW71" s="619"/>
      <c r="BX71" s="1135"/>
      <c r="BY71" s="1135"/>
      <c r="BZ71" s="1135"/>
      <c r="CA71" s="1135"/>
      <c r="CB71" s="1135"/>
      <c r="CC71" s="1135"/>
      <c r="CD71" s="1135"/>
      <c r="CE71" s="1135"/>
      <c r="CF71" s="1135"/>
      <c r="CG71" s="1135"/>
      <c r="CH71" s="1135"/>
      <c r="CI71" s="619"/>
      <c r="CJ71" s="1134"/>
      <c r="CK71" s="1135"/>
      <c r="CL71" s="1135"/>
      <c r="CM71" s="1135"/>
      <c r="CN71" s="1135"/>
      <c r="CO71" s="1135"/>
      <c r="CP71" s="1135"/>
      <c r="CQ71" s="1135"/>
      <c r="CR71" s="1135"/>
      <c r="CS71" s="1135"/>
      <c r="CT71" s="619"/>
      <c r="CU71" s="1135"/>
      <c r="CV71" s="1135"/>
      <c r="CW71" s="1135"/>
      <c r="CX71" s="1135"/>
      <c r="CY71" s="1135"/>
      <c r="CZ71" s="1135"/>
      <c r="DA71" s="1135"/>
      <c r="DB71" s="1135"/>
      <c r="DC71" s="1134"/>
      <c r="DD71" s="1135"/>
      <c r="DE71" s="1135"/>
      <c r="DF71" s="1135"/>
      <c r="DG71" s="619"/>
      <c r="DH71" s="1135"/>
      <c r="DI71" s="1135"/>
      <c r="DJ71" s="1135"/>
      <c r="DK71" s="1135"/>
      <c r="DL71" s="1135"/>
      <c r="DM71" s="1135"/>
      <c r="DN71" s="1135"/>
      <c r="DO71" s="1135"/>
      <c r="DP71" s="1135"/>
      <c r="DQ71" s="1135"/>
      <c r="DR71" s="1135"/>
      <c r="DS71" s="1135"/>
      <c r="DT71" s="1135"/>
      <c r="DU71" s="1135"/>
      <c r="DV71" s="1135"/>
      <c r="DW71" s="619"/>
      <c r="DX71" s="1135"/>
      <c r="DY71" s="1134"/>
      <c r="DZ71" s="1135"/>
      <c r="EA71" s="1135"/>
      <c r="EB71" s="1135"/>
      <c r="EC71" s="1135"/>
      <c r="ED71" s="1135"/>
      <c r="EE71" s="1135"/>
      <c r="EF71" s="1135"/>
      <c r="EG71" s="1135"/>
      <c r="EH71" s="1135"/>
      <c r="EI71" s="1134"/>
      <c r="EJ71" s="1135"/>
      <c r="EK71" s="1135"/>
      <c r="EL71" s="1135"/>
      <c r="EM71" s="1135"/>
      <c r="EN71" s="1135"/>
      <c r="EO71" s="1135"/>
      <c r="EP71" s="1135"/>
      <c r="EQ71" s="1135"/>
      <c r="ER71" s="1135"/>
      <c r="ES71" s="1134"/>
      <c r="ET71" s="1135"/>
      <c r="EU71" s="619"/>
      <c r="EV71" s="1135"/>
      <c r="EW71" s="1135"/>
      <c r="EX71" s="1135"/>
      <c r="EY71" s="1135"/>
      <c r="EZ71" s="1135"/>
      <c r="FA71" s="1135"/>
      <c r="FB71" s="1135"/>
      <c r="FC71" s="1136"/>
      <c r="FD71" s="1136"/>
      <c r="FE71" s="1136"/>
      <c r="FF71" s="1136"/>
      <c r="FG71" s="1136"/>
      <c r="FH71" s="1136"/>
      <c r="FI71" s="1137"/>
      <c r="FJ71" s="1136"/>
      <c r="FK71" s="1136"/>
      <c r="FL71" s="1134"/>
      <c r="FM71" s="1135"/>
      <c r="FN71" s="1135"/>
      <c r="FO71" s="1135"/>
      <c r="FP71" s="1135"/>
      <c r="FQ71" s="1135"/>
      <c r="FR71" s="1135"/>
      <c r="FS71" s="1135"/>
      <c r="FT71" s="1135"/>
      <c r="FU71" s="1135"/>
      <c r="FV71" s="1135"/>
      <c r="FW71" s="619"/>
      <c r="FX71" s="1135"/>
      <c r="FY71" s="1135"/>
      <c r="FZ71" s="1135"/>
      <c r="GA71" s="1135"/>
      <c r="GB71" s="1135"/>
      <c r="GC71" s="1135"/>
      <c r="GD71" s="1135"/>
      <c r="GE71" s="1135"/>
      <c r="GF71" s="1135"/>
      <c r="GG71" s="1135"/>
    </row>
    <row r="72" spans="1:189" s="1142" customFormat="1">
      <c r="A72" s="1139" t="s">
        <v>970</v>
      </c>
      <c r="B72" s="1140"/>
      <c r="C72" s="1140"/>
      <c r="D72" s="1140"/>
      <c r="E72" s="1140"/>
      <c r="F72" s="1140"/>
      <c r="G72" s="1140"/>
      <c r="H72" s="1140"/>
      <c r="I72" s="1140"/>
      <c r="J72" s="1140"/>
      <c r="K72" s="1140"/>
      <c r="L72" s="1141" t="s">
        <v>971</v>
      </c>
      <c r="M72" s="1140"/>
      <c r="N72" s="1140"/>
      <c r="O72" s="1140"/>
      <c r="P72" s="1140"/>
      <c r="Q72" s="1140"/>
      <c r="R72" s="1140"/>
      <c r="S72" s="1140"/>
      <c r="T72" s="1140"/>
      <c r="U72" s="1140"/>
      <c r="V72" s="1140"/>
      <c r="W72" s="1140"/>
      <c r="X72" s="1140"/>
      <c r="Y72" s="1140"/>
      <c r="Z72" s="1140"/>
      <c r="AA72" s="1140"/>
      <c r="AB72" s="1140"/>
      <c r="AC72" s="1140"/>
      <c r="AD72" s="1140"/>
      <c r="AE72" s="1140"/>
      <c r="AF72" s="1140"/>
      <c r="AG72" s="1140"/>
      <c r="AH72" s="1140"/>
      <c r="AI72" s="1140"/>
      <c r="AJ72" s="1140"/>
      <c r="AK72" s="1140"/>
      <c r="AL72" s="1140"/>
      <c r="AM72" s="1140"/>
      <c r="AN72" s="1140"/>
      <c r="AO72" s="1140"/>
      <c r="AP72" s="1140"/>
      <c r="AQ72" s="1140"/>
      <c r="AR72" s="1140"/>
      <c r="AS72" s="1140"/>
      <c r="AT72" s="1140"/>
      <c r="AU72" s="1140"/>
      <c r="AV72" s="1140"/>
      <c r="AW72" s="1140"/>
      <c r="AX72" s="1140"/>
      <c r="AY72" s="1140"/>
      <c r="AZ72" s="1140"/>
      <c r="BA72" s="1140"/>
      <c r="BB72" s="1140"/>
      <c r="BC72" s="1140"/>
      <c r="BD72" s="1140"/>
      <c r="BE72" s="1140"/>
      <c r="BF72" s="1140"/>
      <c r="BG72" s="1140"/>
      <c r="BH72" s="1140"/>
      <c r="BI72" s="1140"/>
      <c r="BJ72" s="1140"/>
      <c r="BK72" s="1140"/>
      <c r="BL72" s="1140"/>
      <c r="BM72" s="1140"/>
      <c r="BN72" s="1140"/>
      <c r="BW72" s="1140"/>
      <c r="BX72" s="1140"/>
      <c r="BY72" s="1140"/>
      <c r="BZ72" s="1140"/>
      <c r="CA72" s="1140"/>
      <c r="CB72" s="1140"/>
      <c r="CC72" s="1140"/>
      <c r="CD72" s="1140"/>
      <c r="CE72" s="1140"/>
      <c r="CF72" s="1140"/>
      <c r="CG72" s="1140"/>
      <c r="CH72" s="1140"/>
      <c r="CI72" s="1140"/>
      <c r="CJ72" s="1140"/>
      <c r="CK72" s="1140"/>
      <c r="CL72" s="1140"/>
      <c r="CM72" s="1140"/>
      <c r="CN72" s="1140"/>
      <c r="CO72" s="1140"/>
      <c r="CP72" s="1140"/>
      <c r="CQ72" s="1140"/>
      <c r="CR72" s="1140"/>
      <c r="CS72" s="1140"/>
      <c r="CT72" s="1140"/>
      <c r="CU72" s="1140"/>
      <c r="CV72" s="1140"/>
      <c r="CW72" s="1140"/>
      <c r="CX72" s="1140"/>
      <c r="CY72" s="1140"/>
      <c r="CZ72" s="1140"/>
      <c r="DA72" s="1140"/>
      <c r="DB72" s="1140"/>
      <c r="DC72" s="1143"/>
      <c r="DD72" s="1140"/>
      <c r="DE72" s="1140"/>
      <c r="DF72" s="1140"/>
      <c r="DG72" s="1140"/>
      <c r="DH72" s="1140"/>
      <c r="DI72" s="1140"/>
      <c r="DJ72" s="1140"/>
      <c r="DK72" s="1140"/>
      <c r="DL72" s="1140"/>
      <c r="DM72" s="1140"/>
      <c r="DN72" s="1140"/>
      <c r="DO72" s="1140"/>
      <c r="DP72" s="1140"/>
      <c r="DQ72" s="1140"/>
      <c r="DR72" s="1140"/>
      <c r="DS72" s="1140"/>
      <c r="DT72" s="1140"/>
      <c r="DU72" s="1140"/>
      <c r="DV72" s="1140"/>
      <c r="DW72" s="1140"/>
      <c r="DX72" s="1140"/>
      <c r="DY72" s="1140"/>
      <c r="DZ72" s="1140"/>
      <c r="EA72" s="1140"/>
      <c r="EB72" s="1140"/>
      <c r="EC72" s="1140"/>
      <c r="ED72" s="1140"/>
      <c r="EE72" s="1140"/>
      <c r="EF72" s="1140"/>
      <c r="EG72" s="1140"/>
      <c r="EH72" s="1140"/>
      <c r="EI72" s="1140"/>
      <c r="EJ72" s="1140"/>
      <c r="EK72" s="1140"/>
      <c r="EL72" s="1140"/>
      <c r="EM72" s="1140"/>
      <c r="EN72" s="1140"/>
      <c r="EO72" s="1140"/>
      <c r="EP72" s="1140"/>
      <c r="EQ72" s="1140"/>
      <c r="ER72" s="1140"/>
      <c r="ES72" s="1140"/>
      <c r="ET72" s="1140"/>
      <c r="EU72" s="1140"/>
      <c r="EV72" s="1140"/>
      <c r="EW72" s="1140"/>
      <c r="EX72" s="1140"/>
      <c r="EY72" s="1140"/>
      <c r="EZ72" s="1140"/>
      <c r="FA72" s="1140"/>
      <c r="FB72" s="1140"/>
      <c r="FC72" s="1140"/>
      <c r="FD72" s="1140"/>
      <c r="FE72" s="1140"/>
      <c r="FF72" s="1140"/>
      <c r="FG72" s="1140"/>
      <c r="FH72" s="1140"/>
      <c r="FI72" s="1140"/>
      <c r="FJ72" s="1140"/>
      <c r="FK72" s="1140"/>
      <c r="FL72" s="1140"/>
      <c r="FM72" s="1140"/>
      <c r="FN72" s="1140"/>
      <c r="FO72" s="1140"/>
      <c r="FP72" s="1140"/>
      <c r="FQ72" s="1140"/>
      <c r="FR72" s="1140"/>
      <c r="FS72" s="1140"/>
      <c r="FT72" s="1140"/>
      <c r="FU72" s="1140"/>
      <c r="FV72" s="1140"/>
      <c r="FW72" s="1140"/>
      <c r="FX72" s="1140"/>
      <c r="FY72" s="1140"/>
      <c r="FZ72" s="1140"/>
      <c r="GA72" s="1140"/>
      <c r="GB72" s="1140"/>
      <c r="GC72" s="1140"/>
      <c r="GD72" s="1140"/>
      <c r="GE72" s="1140"/>
      <c r="GF72" s="1140"/>
      <c r="GG72" s="1140"/>
    </row>
    <row r="73" spans="1:189" s="1142" customFormat="1" ht="11.25">
      <c r="A73" s="1139" t="s">
        <v>972</v>
      </c>
      <c r="B73" s="1140"/>
      <c r="C73" s="1140"/>
      <c r="D73" s="1140"/>
      <c r="E73" s="1140"/>
      <c r="F73" s="1140"/>
      <c r="G73" s="1140"/>
      <c r="H73" s="1140"/>
      <c r="I73" s="1140"/>
      <c r="J73" s="1140"/>
      <c r="K73" s="1140"/>
      <c r="L73" s="1141" t="s">
        <v>973</v>
      </c>
      <c r="M73" s="1140"/>
      <c r="N73" s="1140"/>
      <c r="O73" s="1140"/>
      <c r="P73" s="1140"/>
      <c r="Q73" s="1140"/>
      <c r="R73" s="1140"/>
      <c r="S73" s="1140"/>
      <c r="T73" s="1140"/>
      <c r="U73" s="1140"/>
      <c r="V73" s="1140"/>
      <c r="W73" s="1140"/>
      <c r="X73" s="1144"/>
      <c r="Y73" s="1140"/>
      <c r="Z73" s="1140"/>
      <c r="AA73" s="1140"/>
      <c r="AB73" s="1140"/>
      <c r="AC73" s="1140"/>
      <c r="AD73" s="1140"/>
      <c r="AE73" s="1140"/>
      <c r="AF73" s="1140"/>
      <c r="AG73" s="1140"/>
      <c r="AH73" s="1140"/>
      <c r="AI73" s="1140"/>
      <c r="AJ73" s="1144"/>
      <c r="AK73" s="1140"/>
      <c r="AL73" s="1140"/>
      <c r="AM73" s="1140"/>
      <c r="AN73" s="1140"/>
      <c r="AO73" s="1140"/>
      <c r="AP73" s="1140"/>
      <c r="AQ73" s="1140"/>
      <c r="AR73" s="1140"/>
      <c r="AS73" s="1140"/>
      <c r="AT73" s="1140"/>
      <c r="AU73" s="1140"/>
      <c r="AV73" s="1140"/>
      <c r="AW73" s="1144"/>
      <c r="AX73" s="1140"/>
      <c r="AY73" s="1140"/>
      <c r="AZ73" s="1140"/>
      <c r="BA73" s="1140"/>
      <c r="BB73" s="1140"/>
      <c r="BC73" s="1140"/>
      <c r="BD73" s="1140"/>
      <c r="BE73" s="1140"/>
      <c r="BF73" s="1140"/>
      <c r="BG73" s="1140"/>
      <c r="BH73" s="1144"/>
      <c r="BI73" s="1140"/>
      <c r="BJ73" s="1140"/>
      <c r="BK73" s="1140"/>
      <c r="BL73" s="1140"/>
      <c r="BM73" s="1140"/>
      <c r="BN73" s="1140"/>
      <c r="BW73" s="1144"/>
      <c r="BX73" s="1140"/>
      <c r="BY73" s="1140"/>
      <c r="BZ73" s="1140"/>
      <c r="CA73" s="1140"/>
      <c r="CB73" s="1140"/>
      <c r="CC73" s="1140"/>
      <c r="CD73" s="1140"/>
      <c r="CE73" s="1140"/>
      <c r="CF73" s="1140"/>
      <c r="CG73" s="1140"/>
      <c r="CH73" s="1140"/>
      <c r="CI73" s="1144"/>
      <c r="CJ73" s="1140"/>
      <c r="CK73" s="1140"/>
      <c r="CL73" s="1140"/>
      <c r="CM73" s="1140"/>
      <c r="CN73" s="1140"/>
      <c r="CO73" s="1140"/>
      <c r="CP73" s="1140"/>
      <c r="CQ73" s="1140"/>
      <c r="CR73" s="1140"/>
      <c r="CS73" s="1140"/>
      <c r="CT73" s="1144"/>
      <c r="CU73" s="1140"/>
      <c r="CV73" s="1140"/>
      <c r="CW73" s="1140"/>
      <c r="CX73" s="1140"/>
      <c r="CY73" s="1140"/>
      <c r="CZ73" s="1140"/>
      <c r="DA73" s="1140"/>
      <c r="DB73" s="1140"/>
      <c r="DC73" s="1140"/>
      <c r="DD73" s="1140"/>
      <c r="DE73" s="1140"/>
      <c r="DF73" s="1140"/>
      <c r="DG73" s="1144"/>
      <c r="DH73" s="1140"/>
      <c r="DI73" s="1140"/>
      <c r="DJ73" s="1140"/>
      <c r="DK73" s="1140"/>
      <c r="DL73" s="1140"/>
      <c r="DM73" s="1140"/>
      <c r="DN73" s="1140"/>
      <c r="DO73" s="1140"/>
      <c r="DP73" s="1140"/>
      <c r="DQ73" s="1140"/>
      <c r="DR73" s="1140"/>
      <c r="DS73" s="1140"/>
      <c r="DT73" s="1140"/>
      <c r="DU73" s="1140"/>
      <c r="DV73" s="1140"/>
      <c r="DW73" s="1144"/>
      <c r="DX73" s="1140"/>
      <c r="DY73" s="1140"/>
      <c r="DZ73" s="1140"/>
      <c r="EA73" s="1140"/>
      <c r="EB73" s="1140"/>
      <c r="EC73" s="1140"/>
      <c r="ED73" s="1140"/>
      <c r="EE73" s="1140"/>
      <c r="EF73" s="1140"/>
      <c r="EG73" s="1140"/>
      <c r="EH73" s="1140"/>
      <c r="EI73" s="1144"/>
      <c r="EJ73" s="1140"/>
      <c r="EK73" s="1140"/>
      <c r="EL73" s="1140"/>
      <c r="EM73" s="1140"/>
      <c r="EN73" s="1140"/>
      <c r="EO73" s="1140"/>
      <c r="EP73" s="1140"/>
      <c r="EQ73" s="1140"/>
      <c r="ER73" s="1140"/>
      <c r="ES73" s="1140"/>
      <c r="ET73" s="1140"/>
      <c r="EU73" s="1144"/>
      <c r="EV73" s="1140"/>
      <c r="EW73" s="1140"/>
      <c r="EX73" s="1140"/>
      <c r="EY73" s="1140"/>
      <c r="EZ73" s="1140"/>
      <c r="FA73" s="1140"/>
      <c r="FB73" s="1140"/>
      <c r="FC73" s="1140"/>
      <c r="FD73" s="1140"/>
      <c r="FE73" s="1140"/>
      <c r="FF73" s="1140"/>
      <c r="FG73" s="1140"/>
      <c r="FH73" s="1140"/>
      <c r="FI73" s="1144"/>
      <c r="FJ73" s="1140"/>
      <c r="FK73" s="1140"/>
      <c r="FL73" s="1140"/>
      <c r="FM73" s="1140"/>
      <c r="FN73" s="1140"/>
      <c r="FO73" s="1140"/>
      <c r="FP73" s="1140"/>
      <c r="FQ73" s="1140"/>
      <c r="FR73" s="1140"/>
      <c r="FS73" s="1140"/>
      <c r="FT73" s="1140"/>
      <c r="FU73" s="1140"/>
      <c r="FV73" s="1140"/>
      <c r="FW73" s="1144"/>
      <c r="FX73" s="1140"/>
      <c r="FY73" s="1140"/>
      <c r="FZ73" s="1140"/>
      <c r="GA73" s="1140"/>
      <c r="GB73" s="1140"/>
      <c r="GC73" s="1140"/>
      <c r="GD73" s="1140"/>
      <c r="GE73" s="1140"/>
      <c r="GF73" s="1140"/>
      <c r="GG73" s="1140"/>
    </row>
    <row r="74" spans="1:189" s="1142" customFormat="1" ht="11.25">
      <c r="A74" s="1139" t="s">
        <v>974</v>
      </c>
      <c r="B74" s="1140"/>
      <c r="C74" s="1140"/>
      <c r="D74" s="1140"/>
      <c r="E74" s="1140"/>
      <c r="F74" s="1140"/>
      <c r="G74" s="1140"/>
      <c r="H74" s="1140"/>
      <c r="I74" s="1140"/>
      <c r="J74" s="1140"/>
      <c r="K74" s="1140"/>
      <c r="L74" s="1144"/>
      <c r="M74" s="1140"/>
      <c r="N74" s="1140"/>
      <c r="O74" s="1140"/>
      <c r="P74" s="1140"/>
      <c r="Q74" s="1140"/>
      <c r="R74" s="1140"/>
      <c r="S74" s="1140"/>
      <c r="T74" s="1140"/>
      <c r="U74" s="1140"/>
      <c r="V74" s="1140"/>
      <c r="W74" s="1140"/>
      <c r="X74" s="1144"/>
      <c r="Y74" s="1140"/>
      <c r="Z74" s="1140"/>
      <c r="AA74" s="1140"/>
      <c r="AB74" s="1140"/>
      <c r="AC74" s="1140"/>
      <c r="AD74" s="1140"/>
      <c r="AE74" s="1140"/>
      <c r="AF74" s="1140"/>
      <c r="AG74" s="1140"/>
      <c r="AH74" s="1140"/>
      <c r="AI74" s="1140"/>
      <c r="AJ74" s="1144"/>
      <c r="AK74" s="1140"/>
      <c r="AL74" s="1140"/>
      <c r="AM74" s="1140"/>
      <c r="AN74" s="1140"/>
      <c r="AO74" s="1140"/>
      <c r="AP74" s="1140"/>
      <c r="AQ74" s="1140"/>
      <c r="AR74" s="1140"/>
      <c r="AS74" s="1140"/>
      <c r="AT74" s="1140"/>
      <c r="AU74" s="1140"/>
      <c r="AV74" s="1140"/>
      <c r="AW74" s="1144"/>
      <c r="AX74" s="1140"/>
      <c r="AY74" s="1140"/>
      <c r="AZ74" s="1140"/>
      <c r="BA74" s="1140"/>
      <c r="BB74" s="1140"/>
      <c r="BC74" s="1140"/>
      <c r="BD74" s="1140"/>
      <c r="BE74" s="1140"/>
      <c r="BF74" s="1140"/>
      <c r="BG74" s="1140"/>
      <c r="BH74" s="1144"/>
      <c r="BI74" s="1140"/>
      <c r="BJ74" s="1140"/>
      <c r="BK74" s="1140"/>
      <c r="BL74" s="1140"/>
      <c r="BM74" s="1140"/>
      <c r="BN74" s="1140"/>
      <c r="BW74" s="1144"/>
      <c r="BX74" s="1140"/>
      <c r="BY74" s="1140"/>
      <c r="BZ74" s="1140"/>
      <c r="CA74" s="1140"/>
      <c r="CB74" s="1140"/>
      <c r="CC74" s="1140"/>
      <c r="CD74" s="1140"/>
      <c r="CE74" s="1140"/>
      <c r="CF74" s="1140"/>
      <c r="CG74" s="1140"/>
      <c r="CH74" s="1140"/>
      <c r="CI74" s="1144"/>
      <c r="CJ74" s="1140"/>
      <c r="CK74" s="1140"/>
      <c r="CL74" s="1140"/>
      <c r="CM74" s="1140"/>
      <c r="CN74" s="1140"/>
      <c r="CO74" s="1140"/>
      <c r="CP74" s="1140"/>
      <c r="CQ74" s="1140"/>
      <c r="CR74" s="1140"/>
      <c r="CS74" s="1140"/>
      <c r="CT74" s="1144"/>
      <c r="CU74" s="1140"/>
      <c r="CV74" s="1140"/>
      <c r="CW74" s="1140"/>
      <c r="CX74" s="1140"/>
      <c r="CY74" s="1140"/>
      <c r="CZ74" s="1140"/>
      <c r="DA74" s="1140"/>
      <c r="DB74" s="1140"/>
      <c r="DC74" s="1140"/>
      <c r="DD74" s="1140"/>
      <c r="DE74" s="1140"/>
      <c r="DF74" s="1140"/>
      <c r="DG74" s="1144"/>
      <c r="DH74" s="1140"/>
      <c r="DI74" s="1140"/>
      <c r="DJ74" s="1140"/>
      <c r="DK74" s="1140"/>
      <c r="DL74" s="1140"/>
      <c r="DM74" s="1140"/>
      <c r="DN74" s="1140"/>
      <c r="DO74" s="1140"/>
      <c r="DP74" s="1140"/>
      <c r="DQ74" s="1140"/>
      <c r="DR74" s="1140"/>
      <c r="DS74" s="1140"/>
      <c r="DT74" s="1140"/>
      <c r="DU74" s="1140"/>
      <c r="DV74" s="1140"/>
      <c r="DW74" s="1144"/>
      <c r="DX74" s="1140"/>
      <c r="DY74" s="1140"/>
      <c r="DZ74" s="1140"/>
      <c r="EA74" s="1140"/>
      <c r="EB74" s="1140"/>
      <c r="EC74" s="1140"/>
      <c r="ED74" s="1140"/>
      <c r="EE74" s="1140"/>
      <c r="EF74" s="1140"/>
      <c r="EG74" s="1140"/>
      <c r="EH74" s="1140"/>
      <c r="EI74" s="1144"/>
      <c r="EJ74" s="1140"/>
      <c r="EK74" s="1140"/>
      <c r="EL74" s="1140"/>
      <c r="EM74" s="1140"/>
      <c r="EN74" s="1140"/>
      <c r="EO74" s="1140"/>
      <c r="EP74" s="1140"/>
      <c r="EQ74" s="1140"/>
      <c r="ER74" s="1140"/>
      <c r="ES74" s="1140"/>
      <c r="ET74" s="1140"/>
      <c r="EU74" s="1144"/>
      <c r="EV74" s="1140"/>
      <c r="EW74" s="1140"/>
      <c r="EX74" s="1140"/>
      <c r="EY74" s="1140"/>
      <c r="EZ74" s="1140"/>
      <c r="FA74" s="1140"/>
      <c r="FB74" s="1140"/>
      <c r="FC74" s="1140"/>
      <c r="FD74" s="1140"/>
      <c r="FE74" s="1140"/>
      <c r="FF74" s="1140"/>
      <c r="FG74" s="1140"/>
      <c r="FH74" s="1140"/>
      <c r="FI74" s="1144"/>
      <c r="FJ74" s="1140"/>
      <c r="FK74" s="1140"/>
      <c r="FL74" s="1140"/>
      <c r="FM74" s="1140"/>
      <c r="FN74" s="1140"/>
      <c r="FO74" s="1140"/>
      <c r="FP74" s="1140"/>
      <c r="FQ74" s="1140"/>
      <c r="FR74" s="1140"/>
      <c r="FS74" s="1140"/>
      <c r="FT74" s="1140"/>
      <c r="FU74" s="1140"/>
      <c r="FV74" s="1140"/>
      <c r="FW74" s="1144"/>
      <c r="FX74" s="1140"/>
      <c r="FY74" s="1140"/>
      <c r="FZ74" s="1140"/>
      <c r="GA74" s="1140"/>
      <c r="GB74" s="1140"/>
      <c r="GC74" s="1140"/>
      <c r="GD74" s="1140"/>
      <c r="GE74" s="1140"/>
      <c r="GF74" s="1140"/>
      <c r="GG74" s="1140"/>
    </row>
    <row r="75" spans="1:189" s="1142" customFormat="1" ht="11.25">
      <c r="A75" s="1139" t="s">
        <v>975</v>
      </c>
      <c r="B75" s="1140"/>
      <c r="C75" s="1140"/>
      <c r="D75" s="1140"/>
      <c r="E75" s="1140"/>
      <c r="F75" s="1140"/>
      <c r="G75" s="1140"/>
      <c r="H75" s="1140"/>
      <c r="I75" s="1140"/>
      <c r="J75" s="1140"/>
      <c r="K75" s="1140"/>
      <c r="L75" s="1144"/>
      <c r="M75" s="1140"/>
      <c r="N75" s="1140"/>
      <c r="O75" s="1140"/>
      <c r="P75" s="1140"/>
      <c r="Q75" s="1140"/>
      <c r="R75" s="1140"/>
      <c r="S75" s="1140"/>
      <c r="T75" s="1140"/>
      <c r="U75" s="1140"/>
      <c r="V75" s="1140"/>
      <c r="W75" s="1140"/>
      <c r="X75" s="1144"/>
      <c r="Y75" s="1140"/>
      <c r="Z75" s="1140"/>
      <c r="AA75" s="1140"/>
      <c r="AB75" s="1140"/>
      <c r="AC75" s="1140"/>
      <c r="AD75" s="1140"/>
      <c r="AE75" s="1140"/>
      <c r="AF75" s="1140"/>
      <c r="AG75" s="1140"/>
      <c r="AH75" s="1140"/>
      <c r="AI75" s="1140"/>
      <c r="AJ75" s="1144"/>
      <c r="AK75" s="1140"/>
      <c r="AL75" s="1140"/>
      <c r="AM75" s="1140"/>
      <c r="AN75" s="1140"/>
      <c r="AO75" s="1140"/>
      <c r="AP75" s="1140"/>
      <c r="AQ75" s="1140"/>
      <c r="AR75" s="1140"/>
      <c r="AS75" s="1140"/>
      <c r="AT75" s="1140"/>
      <c r="AU75" s="1140"/>
      <c r="AV75" s="1140"/>
      <c r="AW75" s="1144"/>
      <c r="AX75" s="1140"/>
      <c r="AY75" s="1140"/>
      <c r="AZ75" s="1140"/>
      <c r="BA75" s="1140"/>
      <c r="BB75" s="1140"/>
      <c r="BC75" s="1140"/>
      <c r="BD75" s="1140"/>
      <c r="BE75" s="1140"/>
      <c r="BF75" s="1140"/>
      <c r="BG75" s="1140"/>
      <c r="BH75" s="1144"/>
      <c r="BI75" s="1140"/>
      <c r="BJ75" s="1140"/>
      <c r="BK75" s="1140"/>
      <c r="BL75" s="1140"/>
      <c r="BM75" s="1140"/>
      <c r="BN75" s="1140"/>
      <c r="BW75" s="1144"/>
      <c r="BX75" s="1140"/>
      <c r="BY75" s="1140"/>
      <c r="BZ75" s="1140"/>
      <c r="CA75" s="1140"/>
      <c r="CB75" s="1140"/>
      <c r="CC75" s="1140"/>
      <c r="CD75" s="1140"/>
      <c r="CE75" s="1140"/>
      <c r="CF75" s="1140"/>
      <c r="CG75" s="1140"/>
      <c r="CH75" s="1140"/>
      <c r="CI75" s="1144"/>
      <c r="CJ75" s="1140"/>
      <c r="CK75" s="1140"/>
      <c r="CL75" s="1140"/>
      <c r="CM75" s="1140"/>
      <c r="CN75" s="1140"/>
      <c r="CO75" s="1140"/>
      <c r="CP75" s="1140"/>
      <c r="CQ75" s="1140"/>
      <c r="CR75" s="1140"/>
      <c r="CS75" s="1140"/>
      <c r="CT75" s="1144"/>
      <c r="CU75" s="1140"/>
      <c r="CV75" s="1140"/>
      <c r="CW75" s="1140"/>
      <c r="CX75" s="1140"/>
      <c r="CY75" s="1140"/>
      <c r="CZ75" s="1140"/>
      <c r="DA75" s="1140"/>
      <c r="DB75" s="1140"/>
      <c r="DC75" s="1140"/>
      <c r="DD75" s="1140"/>
      <c r="DE75" s="1140"/>
      <c r="DF75" s="1140"/>
      <c r="DG75" s="1144"/>
      <c r="DH75" s="1140"/>
      <c r="DI75" s="1140"/>
      <c r="DJ75" s="1140"/>
      <c r="DK75" s="1140"/>
      <c r="DL75" s="1140"/>
      <c r="DM75" s="1140"/>
      <c r="DN75" s="1140"/>
      <c r="DO75" s="1140"/>
      <c r="DP75" s="1140"/>
      <c r="DQ75" s="1140"/>
      <c r="DR75" s="1140"/>
      <c r="DS75" s="1140"/>
      <c r="DT75" s="1140"/>
      <c r="DU75" s="1140"/>
      <c r="DV75" s="1140"/>
      <c r="DW75" s="1144"/>
      <c r="DX75" s="1140"/>
      <c r="DY75" s="1140"/>
      <c r="DZ75" s="1140"/>
      <c r="EA75" s="1140"/>
      <c r="EB75" s="1140"/>
      <c r="EC75" s="1140"/>
      <c r="ED75" s="1140"/>
      <c r="EE75" s="1140"/>
      <c r="EF75" s="1140"/>
      <c r="EG75" s="1140"/>
      <c r="EH75" s="1140"/>
      <c r="EI75" s="1144"/>
      <c r="EJ75" s="1140"/>
      <c r="EK75" s="1140"/>
      <c r="EL75" s="1140"/>
      <c r="EM75" s="1140"/>
      <c r="EN75" s="1140"/>
      <c r="EO75" s="1140"/>
      <c r="EP75" s="1140"/>
      <c r="EQ75" s="1140"/>
      <c r="ER75" s="1140"/>
      <c r="ES75" s="1140"/>
      <c r="ET75" s="1140"/>
      <c r="EU75" s="1144"/>
      <c r="EV75" s="1140"/>
      <c r="EW75" s="1140"/>
      <c r="EX75" s="1140"/>
      <c r="EY75" s="1140"/>
      <c r="EZ75" s="1140"/>
      <c r="FA75" s="1140"/>
      <c r="FB75" s="1140"/>
      <c r="FC75" s="1140"/>
      <c r="FD75" s="1140"/>
      <c r="FE75" s="1140"/>
      <c r="FF75" s="1140"/>
      <c r="FG75" s="1140"/>
      <c r="FH75" s="1140"/>
      <c r="FI75" s="1144"/>
      <c r="FJ75" s="1140"/>
      <c r="FK75" s="1140"/>
      <c r="FL75" s="1140"/>
      <c r="FM75" s="1140"/>
      <c r="FN75" s="1140"/>
      <c r="FO75" s="1140"/>
      <c r="FP75" s="1140"/>
      <c r="FQ75" s="1140"/>
      <c r="FR75" s="1140"/>
      <c r="FS75" s="1140"/>
      <c r="FT75" s="1140"/>
      <c r="FU75" s="1140"/>
      <c r="FV75" s="1140"/>
      <c r="FW75" s="1144"/>
      <c r="FX75" s="1140"/>
      <c r="FY75" s="1140"/>
      <c r="FZ75" s="1140"/>
      <c r="GA75" s="1140"/>
      <c r="GB75" s="1140"/>
      <c r="GC75" s="1140"/>
      <c r="GD75" s="1140"/>
      <c r="GE75" s="1140"/>
      <c r="GF75" s="1140"/>
      <c r="GG75" s="1140"/>
    </row>
    <row r="76" spans="1:189" s="1146" customFormat="1">
      <c r="A76" s="1139" t="s">
        <v>976</v>
      </c>
      <c r="B76" s="1145"/>
      <c r="C76" s="1145"/>
      <c r="D76" s="1145"/>
      <c r="E76" s="1145"/>
      <c r="F76" s="1145"/>
      <c r="G76" s="1145"/>
      <c r="H76" s="1145"/>
      <c r="I76" s="1145"/>
      <c r="J76" s="1145"/>
      <c r="K76" s="1145"/>
      <c r="L76" s="1145"/>
      <c r="M76" s="1145"/>
      <c r="N76" s="1145"/>
      <c r="O76" s="1145"/>
      <c r="P76" s="1145"/>
      <c r="Q76" s="1145"/>
      <c r="R76" s="1145"/>
      <c r="S76" s="1145"/>
      <c r="T76" s="1145"/>
      <c r="U76" s="1145"/>
      <c r="V76" s="1145"/>
      <c r="W76" s="1145"/>
      <c r="X76" s="1145"/>
      <c r="Y76" s="1145"/>
      <c r="Z76" s="1145"/>
      <c r="AA76" s="1145"/>
      <c r="AB76" s="1145"/>
      <c r="AC76" s="1145"/>
      <c r="AD76" s="1145"/>
      <c r="AE76" s="1145"/>
      <c r="AF76" s="1145"/>
      <c r="AG76" s="1145"/>
      <c r="AH76" s="1145"/>
      <c r="AI76" s="1145"/>
      <c r="AJ76" s="1145"/>
      <c r="AK76" s="1145"/>
      <c r="AL76" s="1145"/>
      <c r="AM76" s="1145"/>
      <c r="AN76" s="1145"/>
      <c r="AO76" s="1145"/>
      <c r="AP76" s="1145"/>
      <c r="AQ76" s="1145"/>
      <c r="AR76" s="1145"/>
      <c r="AS76" s="1145"/>
      <c r="AT76" s="1145"/>
      <c r="AU76" s="1145"/>
      <c r="AV76" s="1145"/>
      <c r="AW76" s="1145"/>
      <c r="AX76" s="1145"/>
      <c r="AY76" s="1145"/>
      <c r="AZ76" s="1145"/>
      <c r="BA76" s="1145"/>
      <c r="BB76" s="1145"/>
      <c r="BC76" s="1145"/>
      <c r="BD76" s="1145"/>
      <c r="BE76" s="1145"/>
      <c r="BF76" s="1145"/>
      <c r="BG76" s="1145"/>
      <c r="BH76" s="1145"/>
      <c r="BI76" s="1145"/>
      <c r="BJ76" s="1145"/>
      <c r="BK76" s="1145"/>
      <c r="BL76" s="1145"/>
      <c r="BM76" s="1145"/>
      <c r="BN76" s="1145"/>
      <c r="BW76" s="1145"/>
      <c r="BX76" s="1145"/>
      <c r="BY76" s="1145"/>
      <c r="BZ76" s="1145"/>
      <c r="CA76" s="1145"/>
      <c r="CB76" s="1145"/>
      <c r="CC76" s="1145"/>
      <c r="CD76" s="1145"/>
      <c r="CE76" s="1145"/>
      <c r="CF76" s="1145"/>
      <c r="CG76" s="1145"/>
      <c r="CH76" s="1145"/>
      <c r="CI76" s="1145"/>
      <c r="CJ76" s="1145"/>
      <c r="CK76" s="1145"/>
      <c r="CL76" s="1145"/>
      <c r="CM76" s="1145"/>
      <c r="CN76" s="1145"/>
      <c r="CO76" s="1145"/>
      <c r="CP76" s="1145"/>
      <c r="CQ76" s="1145"/>
      <c r="CR76" s="1145"/>
      <c r="CS76" s="1145"/>
      <c r="CT76" s="1145"/>
      <c r="CU76" s="1145"/>
      <c r="CV76" s="1145"/>
      <c r="CW76" s="1145"/>
      <c r="CX76" s="1145"/>
      <c r="CY76" s="1145"/>
      <c r="CZ76" s="1145"/>
      <c r="DA76" s="1145"/>
      <c r="DB76" s="1145"/>
      <c r="DC76" s="1145"/>
      <c r="DD76" s="1145"/>
      <c r="DE76" s="1145"/>
      <c r="DF76" s="1145"/>
      <c r="DG76" s="1145"/>
      <c r="DH76" s="1145"/>
      <c r="DI76" s="1145"/>
      <c r="DJ76" s="1145"/>
      <c r="DK76" s="1145"/>
      <c r="DL76" s="1145"/>
      <c r="DM76" s="1145"/>
      <c r="DN76" s="1145"/>
      <c r="DO76" s="1145"/>
      <c r="DP76" s="1145"/>
      <c r="DQ76" s="1145"/>
      <c r="DR76" s="1145"/>
      <c r="DS76" s="1145"/>
      <c r="DT76" s="1145"/>
      <c r="DU76" s="1145"/>
      <c r="DV76" s="1145"/>
      <c r="DW76" s="1145"/>
      <c r="DX76" s="1145"/>
      <c r="DY76" s="1145"/>
      <c r="DZ76" s="1145"/>
      <c r="EA76" s="1145"/>
      <c r="EB76" s="1145"/>
      <c r="EC76" s="1145"/>
      <c r="ED76" s="1145"/>
      <c r="EE76" s="1145"/>
      <c r="EF76" s="1145"/>
      <c r="EG76" s="1145"/>
      <c r="EH76" s="1145"/>
      <c r="EI76" s="1145"/>
      <c r="EJ76" s="1145"/>
      <c r="EK76" s="1145"/>
      <c r="EL76" s="1145"/>
      <c r="EM76" s="1145"/>
      <c r="EN76" s="1145"/>
      <c r="EO76" s="1145"/>
      <c r="EP76" s="1145"/>
      <c r="EQ76" s="1145"/>
      <c r="ER76" s="1145"/>
      <c r="ES76" s="1145"/>
      <c r="ET76" s="1145"/>
      <c r="EU76" s="1145"/>
      <c r="EV76" s="1145"/>
      <c r="EW76" s="1145"/>
      <c r="EX76" s="1145"/>
      <c r="EY76" s="1145"/>
      <c r="EZ76" s="1145"/>
      <c r="FA76" s="1145"/>
      <c r="FB76" s="1145"/>
      <c r="FC76" s="1145"/>
      <c r="FD76" s="1145"/>
      <c r="FE76" s="1145"/>
      <c r="FF76" s="1145"/>
      <c r="FG76" s="1145"/>
      <c r="FH76" s="1145"/>
      <c r="FI76" s="1145"/>
      <c r="FJ76" s="1145"/>
      <c r="FK76" s="1145"/>
      <c r="FL76" s="1145"/>
      <c r="FM76" s="1145"/>
      <c r="FN76" s="1145"/>
      <c r="FO76" s="1145"/>
      <c r="FP76" s="1145"/>
      <c r="FQ76" s="1145"/>
      <c r="FR76" s="1145"/>
      <c r="FS76" s="1145"/>
      <c r="FT76" s="1145"/>
      <c r="FU76" s="1145"/>
      <c r="FV76" s="1145"/>
      <c r="FW76" s="1145"/>
      <c r="FX76" s="1145"/>
      <c r="FY76" s="1145"/>
      <c r="FZ76" s="1145"/>
      <c r="GA76" s="1145"/>
      <c r="GB76" s="1145"/>
      <c r="GC76" s="1145"/>
      <c r="GD76" s="1145"/>
      <c r="GE76" s="1145"/>
      <c r="GF76" s="1145"/>
      <c r="GG76" s="1145"/>
    </row>
  </sheetData>
  <mergeCells count="118">
    <mergeCell ref="FV8:FW10"/>
    <mergeCell ref="FX8:FY10"/>
    <mergeCell ref="GB8:GC10"/>
    <mergeCell ref="GD8:GE10"/>
    <mergeCell ref="GF8:GG10"/>
    <mergeCell ref="AI9:AJ10"/>
    <mergeCell ref="AK9:AL10"/>
    <mergeCell ref="AM9:AN10"/>
    <mergeCell ref="AO9:AP10"/>
    <mergeCell ref="DQ9:DR10"/>
    <mergeCell ref="EG8:EH10"/>
    <mergeCell ref="EI8:EI10"/>
    <mergeCell ref="EJ8:EL10"/>
    <mergeCell ref="EM8:EO10"/>
    <mergeCell ref="EZ8:FB10"/>
    <mergeCell ref="FC8:FE10"/>
    <mergeCell ref="CK8:CM10"/>
    <mergeCell ref="CN8:CP10"/>
    <mergeCell ref="CT8:CV10"/>
    <mergeCell ref="CZ8:DB10"/>
    <mergeCell ref="DG8:DI10"/>
    <mergeCell ref="ED8:EF10"/>
    <mergeCell ref="DS9:DT10"/>
    <mergeCell ref="DU9:DV10"/>
    <mergeCell ref="DJ5:DL10"/>
    <mergeCell ref="DM5:DM10"/>
    <mergeCell ref="DN5:DN10"/>
    <mergeCell ref="DO5:DP10"/>
    <mergeCell ref="DQ5:DX6"/>
    <mergeCell ref="DZ5:EA10"/>
    <mergeCell ref="DW9:DX10"/>
    <mergeCell ref="BU8:BW10"/>
    <mergeCell ref="BX8:BX10"/>
    <mergeCell ref="BY8:BZ10"/>
    <mergeCell ref="CA8:CC10"/>
    <mergeCell ref="CD8:CF10"/>
    <mergeCell ref="CG8:CI10"/>
    <mergeCell ref="AQ4:AQ11"/>
    <mergeCell ref="AR4:AZ4"/>
    <mergeCell ref="BA4:BJ4"/>
    <mergeCell ref="BO4:BO11"/>
    <mergeCell ref="BP4:BX4"/>
    <mergeCell ref="BY4:CI4"/>
    <mergeCell ref="BP5:BQ10"/>
    <mergeCell ref="BR5:BX7"/>
    <mergeCell ref="BY5:CC7"/>
    <mergeCell ref="BR8:BT10"/>
    <mergeCell ref="CD6:CI7"/>
    <mergeCell ref="AX8:AZ10"/>
    <mergeCell ref="BD8:BE10"/>
    <mergeCell ref="BF8:BG10"/>
    <mergeCell ref="AR8:AT10"/>
    <mergeCell ref="AU8:AW10"/>
    <mergeCell ref="AR5:AZ7"/>
    <mergeCell ref="BA5:BC10"/>
    <mergeCell ref="BD5:BI7"/>
    <mergeCell ref="BJ5:BK10"/>
    <mergeCell ref="BL5:BN10"/>
    <mergeCell ref="BH8:BI10"/>
    <mergeCell ref="FL4:FL11"/>
    <mergeCell ref="FM4:FU4"/>
    <mergeCell ref="CQ5:CS10"/>
    <mergeCell ref="CT5:CV7"/>
    <mergeCell ref="CW5:CY10"/>
    <mergeCell ref="DD5:DF10"/>
    <mergeCell ref="FS5:FU10"/>
    <mergeCell ref="CK6:CP7"/>
    <mergeCell ref="DQ7:DT8"/>
    <mergeCell ref="DU7:DX8"/>
    <mergeCell ref="ET5:EV10"/>
    <mergeCell ref="EW5:EY10"/>
    <mergeCell ref="EZ5:FB7"/>
    <mergeCell ref="FC5:FK7"/>
    <mergeCell ref="FM5:FO10"/>
    <mergeCell ref="FP5:FR10"/>
    <mergeCell ref="FF8:FH10"/>
    <mergeCell ref="FI8:FK10"/>
    <mergeCell ref="FV4:FY7"/>
    <mergeCell ref="FZ4:GA10"/>
    <mergeCell ref="GB4:GG7"/>
    <mergeCell ref="D5:E10"/>
    <mergeCell ref="F5:K7"/>
    <mergeCell ref="L5:Q7"/>
    <mergeCell ref="R5:T10"/>
    <mergeCell ref="V5:X10"/>
    <mergeCell ref="DY4:DY11"/>
    <mergeCell ref="DZ4:EC4"/>
    <mergeCell ref="ED4:EH4"/>
    <mergeCell ref="ES4:ES11"/>
    <mergeCell ref="ET4:EY4"/>
    <mergeCell ref="EZ4:FB4"/>
    <mergeCell ref="EB5:EC10"/>
    <mergeCell ref="ED5:EH7"/>
    <mergeCell ref="EI5:EO7"/>
    <mergeCell ref="EP5:ER10"/>
    <mergeCell ref="CJ4:CJ11"/>
    <mergeCell ref="CK4:CS4"/>
    <mergeCell ref="CT4:DB4"/>
    <mergeCell ref="DC4:DC11"/>
    <mergeCell ref="DD4:DM4"/>
    <mergeCell ref="DN4:DW4"/>
    <mergeCell ref="A4:A11"/>
    <mergeCell ref="B4:C10"/>
    <mergeCell ref="D4:K4"/>
    <mergeCell ref="U4:U11"/>
    <mergeCell ref="V4:AF4"/>
    <mergeCell ref="AG4:AP4"/>
    <mergeCell ref="Y5:AA10"/>
    <mergeCell ref="AB5:AD10"/>
    <mergeCell ref="AE5:AF10"/>
    <mergeCell ref="AG5:AH10"/>
    <mergeCell ref="AI5:AP6"/>
    <mergeCell ref="AI7:AL8"/>
    <mergeCell ref="AM7:AP8"/>
    <mergeCell ref="F8:H10"/>
    <mergeCell ref="I8:K10"/>
    <mergeCell ref="L8:N10"/>
    <mergeCell ref="O8:Q10"/>
  </mergeCells>
  <phoneticPr fontId="1"/>
  <printOptions horizontalCentered="1"/>
  <pageMargins left="0.59055118110236215" right="0.59055118110236215" top="0.6692913385826772" bottom="0.6692913385826772" header="0.39370078740157483" footer="0.39370078740157483"/>
  <pageSetup paperSize="9" fitToWidth="0" orientation="portrait" r:id="rId1"/>
  <rowBreaks count="1" manualBreakCount="1">
    <brk id="4" max="286" man="1"/>
  </rowBreaks>
  <colBreaks count="14" manualBreakCount="14">
    <brk id="11" max="75" man="1"/>
    <brk id="20" max="75" man="1"/>
    <brk id="32" max="75" man="1"/>
    <brk id="52" max="75" man="1"/>
    <brk id="66" max="75" man="1"/>
    <brk id="76" max="75" man="1"/>
    <brk id="87" max="75" man="1"/>
    <brk id="97" max="75" man="1"/>
    <brk id="106" max="75" man="1"/>
    <brk id="117" max="75" man="1"/>
    <brk id="128" max="75" man="1"/>
    <brk id="138" max="75" man="1"/>
    <brk id="148" max="75" man="1"/>
    <brk id="158" max="75" man="1"/>
  </colBreaks>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fitToPage="1"/>
  </sheetPr>
  <dimension ref="A1:EX74"/>
  <sheetViews>
    <sheetView showGridLines="0" view="pageBreakPreview" topLeftCell="DV1" zoomScaleNormal="100" zoomScaleSheetLayoutView="100" workbookViewId="0">
      <selection activeCell="D1" sqref="D1"/>
    </sheetView>
  </sheetViews>
  <sheetFormatPr defaultRowHeight="13.5"/>
  <cols>
    <col min="1" max="1" width="10.5" style="9" customWidth="1"/>
    <col min="2" max="5" width="9.75" style="9" customWidth="1"/>
    <col min="6" max="10" width="8.5" style="9" customWidth="1"/>
    <col min="11" max="11" width="8.625" style="84" customWidth="1"/>
    <col min="12" max="22" width="8.75" style="9" customWidth="1"/>
    <col min="23" max="23" width="8.625" style="84" customWidth="1"/>
    <col min="24" max="24" width="10.5" style="9" customWidth="1"/>
    <col min="25" max="25" width="12.25" style="9" customWidth="1"/>
    <col min="26" max="26" width="9.875" style="9" customWidth="1"/>
    <col min="27" max="27" width="12.25" style="9" customWidth="1"/>
    <col min="28" max="28" width="10.625" style="9" customWidth="1"/>
    <col min="29" max="33" width="8.25" style="9" customWidth="1"/>
    <col min="34" max="34" width="7.625" style="9" customWidth="1"/>
    <col min="35" max="35" width="8.75" style="9" customWidth="1"/>
    <col min="36" max="36" width="8.75" style="84" customWidth="1"/>
    <col min="37" max="41" width="8.75" style="9" customWidth="1"/>
    <col min="42" max="43" width="9.25" style="9" customWidth="1"/>
    <col min="44" max="44" width="9.125" style="9" customWidth="1"/>
    <col min="45" max="45" width="8.75" style="9" customWidth="1"/>
    <col min="46" max="46" width="8.5" customWidth="1"/>
    <col min="47" max="47" width="10.5" style="9" customWidth="1"/>
    <col min="48" max="51" width="10" style="9" customWidth="1"/>
    <col min="52" max="56" width="8.625" style="9" customWidth="1"/>
    <col min="57" max="57" width="8.5" style="84" customWidth="1"/>
    <col min="58" max="66" width="8.75" style="9" customWidth="1"/>
    <col min="67" max="68" width="8.75" customWidth="1"/>
    <col min="69" max="69" width="8.625" customWidth="1"/>
    <col min="70" max="70" width="10.5" style="9" customWidth="1"/>
    <col min="71" max="74" width="9.875" style="9" customWidth="1"/>
    <col min="75" max="79" width="8.25" style="9" customWidth="1"/>
    <col min="80" max="80" width="8.625" style="84" customWidth="1"/>
    <col min="81" max="85" width="8.875" style="9" customWidth="1"/>
    <col min="86" max="87" width="7.75" style="9" customWidth="1"/>
    <col min="88" max="88" width="8.375" style="9" customWidth="1"/>
    <col min="89" max="89" width="8.625" style="9" customWidth="1"/>
    <col min="90" max="90" width="8.125" style="9" customWidth="1"/>
    <col min="91" max="91" width="7.75" style="9" customWidth="1"/>
    <col min="92" max="92" width="8.625" style="84" customWidth="1"/>
    <col min="93" max="93" width="10.5" style="9" customWidth="1"/>
    <col min="94" max="97" width="9.875" style="9" customWidth="1"/>
    <col min="98" max="101" width="8.25" style="9" customWidth="1"/>
    <col min="102" max="102" width="8.625" style="9" customWidth="1"/>
    <col min="103" max="103" width="8.5" style="84" customWidth="1"/>
    <col min="104" max="112" width="8.75" style="9" customWidth="1"/>
    <col min="113" max="114" width="8.75" customWidth="1"/>
    <col min="115" max="115" width="8.5" style="808" customWidth="1"/>
    <col min="116" max="116" width="10.5" style="9" customWidth="1"/>
    <col min="117" max="117" width="8.875" style="9" customWidth="1"/>
    <col min="118" max="126" width="8.25" style="9" customWidth="1"/>
    <col min="127" max="127" width="7.625" style="9" customWidth="1"/>
    <col min="128" max="128" width="7.75" style="84" customWidth="1"/>
    <col min="129" max="129" width="7.75" style="9" customWidth="1"/>
    <col min="130" max="130" width="8.125" style="9" customWidth="1"/>
    <col min="131" max="135" width="7.75" style="9" customWidth="1"/>
    <col min="136" max="136" width="8.375" style="9" customWidth="1"/>
    <col min="137" max="138" width="7.75" style="9" customWidth="1"/>
    <col min="139" max="139" width="7.75" customWidth="1"/>
    <col min="140" max="140" width="8.5" style="808" customWidth="1"/>
    <col min="141" max="141" width="10.5" style="9" customWidth="1"/>
    <col min="142" max="142" width="8" style="9" customWidth="1"/>
    <col min="143" max="143" width="6.875" style="9" customWidth="1"/>
    <col min="144" max="144" width="7.375" style="9" customWidth="1"/>
    <col min="145" max="145" width="8" style="9" customWidth="1"/>
    <col min="146" max="146" width="8.625" style="9" customWidth="1"/>
    <col min="147" max="148" width="8" style="9" customWidth="1"/>
    <col min="149" max="149" width="6.875" style="9" customWidth="1"/>
    <col min="150" max="150" width="6.75" style="9" customWidth="1"/>
    <col min="151" max="151" width="8.125" style="9" customWidth="1"/>
    <col min="152" max="153" width="6.875" style="9" customWidth="1"/>
    <col min="154" max="154" width="8.5" style="84" customWidth="1"/>
  </cols>
  <sheetData>
    <row r="1" spans="1:154" s="730" customFormat="1" ht="18" customHeight="1">
      <c r="A1" s="578"/>
      <c r="B1" s="578"/>
      <c r="C1" s="578"/>
      <c r="D1" s="578"/>
      <c r="E1" s="578"/>
      <c r="F1" s="578"/>
      <c r="G1" s="579"/>
      <c r="H1" s="578"/>
      <c r="I1" s="578"/>
      <c r="J1" s="579" t="s">
        <v>977</v>
      </c>
      <c r="K1" s="729"/>
      <c r="L1" s="578" t="s">
        <v>627</v>
      </c>
      <c r="M1" s="578"/>
      <c r="N1" s="579"/>
      <c r="O1" s="578"/>
      <c r="P1" s="578"/>
      <c r="Q1" s="579"/>
      <c r="R1" s="578"/>
      <c r="S1" s="578"/>
      <c r="T1" s="578"/>
      <c r="U1" s="578"/>
      <c r="V1" s="578"/>
      <c r="W1" s="729"/>
      <c r="X1" s="578"/>
      <c r="Y1" s="578"/>
      <c r="Z1" s="578"/>
      <c r="AA1" s="578"/>
      <c r="AB1" s="578"/>
      <c r="AC1" s="578"/>
      <c r="AD1" s="579"/>
      <c r="AE1" s="578"/>
      <c r="AF1" s="578"/>
      <c r="AG1" s="579" t="s">
        <v>978</v>
      </c>
      <c r="AH1" s="729"/>
      <c r="AI1" s="578" t="s">
        <v>627</v>
      </c>
      <c r="AJ1" s="578"/>
      <c r="AM1" s="579"/>
      <c r="AN1" s="578"/>
      <c r="AO1" s="578"/>
      <c r="AP1" s="579"/>
      <c r="AQ1" s="578"/>
      <c r="AR1" s="578"/>
      <c r="AS1" s="578"/>
      <c r="AU1" s="578"/>
      <c r="AV1" s="578"/>
      <c r="AW1" s="578"/>
      <c r="AX1" s="578"/>
      <c r="AY1" s="578"/>
      <c r="AZ1" s="578"/>
      <c r="BA1" s="579"/>
      <c r="BB1" s="578"/>
      <c r="BC1" s="578"/>
      <c r="BD1" s="579" t="s">
        <v>978</v>
      </c>
      <c r="BE1" s="729"/>
      <c r="BF1" s="578" t="s">
        <v>627</v>
      </c>
      <c r="BG1" s="578"/>
      <c r="BJ1" s="579"/>
      <c r="BK1" s="578"/>
      <c r="BL1" s="578"/>
      <c r="BM1" s="579"/>
      <c r="BN1" s="578"/>
      <c r="BO1" s="578"/>
      <c r="BP1" s="578"/>
      <c r="BR1" s="578"/>
      <c r="BS1" s="578"/>
      <c r="BT1" s="578"/>
      <c r="BU1" s="578"/>
      <c r="BV1" s="578"/>
      <c r="BW1" s="578"/>
      <c r="BX1" s="579"/>
      <c r="BY1" s="578"/>
      <c r="BZ1" s="578"/>
      <c r="CA1" s="579" t="s">
        <v>978</v>
      </c>
      <c r="CB1" s="729"/>
      <c r="CC1" s="578" t="s">
        <v>627</v>
      </c>
      <c r="CD1" s="578"/>
      <c r="CG1" s="579"/>
      <c r="CH1" s="578"/>
      <c r="CI1" s="578"/>
      <c r="CJ1" s="579"/>
      <c r="CK1" s="578"/>
      <c r="CL1" s="578"/>
      <c r="CM1" s="578"/>
      <c r="CN1" s="729"/>
      <c r="CO1" s="578"/>
      <c r="CP1" s="578"/>
      <c r="CQ1" s="578"/>
      <c r="CR1" s="578"/>
      <c r="CS1" s="578"/>
      <c r="CT1" s="578"/>
      <c r="CU1" s="579"/>
      <c r="CV1" s="578"/>
      <c r="CW1" s="578"/>
      <c r="CX1" s="579" t="s">
        <v>978</v>
      </c>
      <c r="CY1" s="729"/>
      <c r="CZ1" s="578" t="s">
        <v>627</v>
      </c>
      <c r="DA1" s="578"/>
      <c r="DD1" s="579"/>
      <c r="DE1" s="578"/>
      <c r="DF1" s="578"/>
      <c r="DG1" s="579"/>
      <c r="DH1" s="578"/>
      <c r="DI1" s="578"/>
      <c r="DJ1" s="578"/>
      <c r="DK1" s="729"/>
      <c r="DL1" s="578"/>
      <c r="DM1" s="578"/>
      <c r="DN1" s="578"/>
      <c r="DO1" s="578"/>
      <c r="DP1" s="578"/>
      <c r="DQ1" s="578"/>
      <c r="DR1" s="579"/>
      <c r="DS1" s="578"/>
      <c r="DT1" s="578"/>
      <c r="DU1" s="578"/>
      <c r="DV1" s="579" t="s">
        <v>978</v>
      </c>
      <c r="DW1" s="729"/>
      <c r="DX1" s="578" t="s">
        <v>627</v>
      </c>
      <c r="DY1" s="578"/>
      <c r="EB1" s="579"/>
      <c r="EC1" s="578"/>
      <c r="ED1" s="578"/>
      <c r="EE1" s="578"/>
      <c r="EF1" s="579"/>
      <c r="EG1" s="578"/>
      <c r="EH1" s="578"/>
      <c r="EI1" s="578"/>
      <c r="EJ1" s="733"/>
      <c r="EK1" s="1555" t="s">
        <v>979</v>
      </c>
      <c r="EL1" s="1555"/>
      <c r="EM1" s="1555"/>
      <c r="EN1" s="1555"/>
      <c r="EO1" s="1555"/>
      <c r="EP1" s="1555"/>
      <c r="EQ1" s="1555"/>
      <c r="ER1" s="1555"/>
      <c r="ES1" s="1555"/>
      <c r="ET1" s="1555"/>
      <c r="EU1" s="1555"/>
      <c r="EV1" s="1555"/>
      <c r="EW1" s="1555"/>
      <c r="EX1" s="729"/>
    </row>
    <row r="2" spans="1:154" s="730" customFormat="1" ht="11.25" customHeight="1">
      <c r="A2" s="578"/>
      <c r="B2" s="578"/>
      <c r="C2" s="578"/>
      <c r="D2" s="578"/>
      <c r="E2" s="578"/>
      <c r="F2" s="578"/>
      <c r="G2" s="579"/>
      <c r="H2" s="578"/>
      <c r="I2" s="578"/>
      <c r="J2" s="578"/>
      <c r="K2" s="729"/>
      <c r="L2" s="578"/>
      <c r="M2" s="578"/>
      <c r="N2" s="578"/>
      <c r="O2" s="578"/>
      <c r="P2" s="578"/>
      <c r="Q2" s="578"/>
      <c r="R2" s="731"/>
      <c r="S2" s="731"/>
      <c r="T2" s="731"/>
      <c r="U2" s="731"/>
      <c r="V2" s="731"/>
      <c r="W2" s="732"/>
      <c r="X2" s="578"/>
      <c r="Y2" s="578"/>
      <c r="Z2" s="578"/>
      <c r="AA2" s="578"/>
      <c r="AB2" s="578"/>
      <c r="AC2" s="578"/>
      <c r="AD2" s="578"/>
      <c r="AE2" s="578"/>
      <c r="AF2" s="579"/>
      <c r="AG2" s="578"/>
      <c r="AH2" s="578"/>
      <c r="AI2" s="578"/>
      <c r="AJ2" s="729"/>
      <c r="AK2" s="578"/>
      <c r="AL2" s="578"/>
      <c r="AM2" s="578"/>
      <c r="AN2" s="578"/>
      <c r="AO2" s="578"/>
      <c r="AP2" s="578"/>
      <c r="AQ2" s="731"/>
      <c r="AR2" s="731"/>
      <c r="AS2" s="731"/>
      <c r="AU2" s="578"/>
      <c r="AV2" s="578"/>
      <c r="AW2" s="578"/>
      <c r="AX2" s="578"/>
      <c r="AY2" s="578"/>
      <c r="AZ2" s="578"/>
      <c r="BA2" s="578"/>
      <c r="BB2" s="578"/>
      <c r="BC2" s="579"/>
      <c r="BD2" s="578"/>
      <c r="BE2" s="578"/>
      <c r="BF2" s="578"/>
      <c r="BG2" s="729"/>
      <c r="BH2" s="578"/>
      <c r="BI2" s="578"/>
      <c r="BJ2" s="578"/>
      <c r="BK2" s="578"/>
      <c r="BL2" s="578"/>
      <c r="BM2" s="578"/>
      <c r="BN2" s="731"/>
      <c r="BO2" s="731"/>
      <c r="BP2" s="731"/>
      <c r="BR2" s="578"/>
      <c r="BS2" s="578"/>
      <c r="BT2" s="578"/>
      <c r="BU2" s="578"/>
      <c r="BV2" s="578"/>
      <c r="BW2" s="578"/>
      <c r="BX2" s="578"/>
      <c r="BY2" s="578"/>
      <c r="BZ2" s="579"/>
      <c r="CA2" s="578"/>
      <c r="CB2" s="578"/>
      <c r="CC2" s="578"/>
      <c r="CD2" s="729"/>
      <c r="CE2" s="578"/>
      <c r="CF2" s="578"/>
      <c r="CG2" s="578"/>
      <c r="CH2" s="578"/>
      <c r="CI2" s="578"/>
      <c r="CJ2" s="578"/>
      <c r="CK2" s="731"/>
      <c r="CL2" s="731"/>
      <c r="CM2" s="731"/>
      <c r="CN2" s="732"/>
      <c r="CO2" s="578"/>
      <c r="CP2" s="578"/>
      <c r="CQ2" s="578"/>
      <c r="CR2" s="578"/>
      <c r="CS2" s="578"/>
      <c r="CT2" s="578"/>
      <c r="CU2" s="578"/>
      <c r="CV2" s="578"/>
      <c r="CW2" s="579"/>
      <c r="CX2" s="578"/>
      <c r="CY2" s="578"/>
      <c r="CZ2" s="578"/>
      <c r="DA2" s="729"/>
      <c r="DB2" s="578"/>
      <c r="DC2" s="578"/>
      <c r="DD2" s="578"/>
      <c r="DE2" s="578"/>
      <c r="DF2" s="578"/>
      <c r="DG2" s="578"/>
      <c r="DH2" s="731"/>
      <c r="DI2" s="731"/>
      <c r="DJ2" s="731"/>
      <c r="DK2" s="732"/>
      <c r="DL2" s="578"/>
      <c r="DM2" s="578"/>
      <c r="DN2" s="578"/>
      <c r="DO2" s="578"/>
      <c r="DP2" s="578"/>
      <c r="DQ2" s="578"/>
      <c r="DR2" s="578"/>
      <c r="DS2" s="578"/>
      <c r="DT2" s="578"/>
      <c r="DU2" s="579"/>
      <c r="DV2" s="578"/>
      <c r="DW2" s="578"/>
      <c r="DX2" s="578"/>
      <c r="DY2" s="729"/>
      <c r="DZ2" s="578"/>
      <c r="EA2" s="578"/>
      <c r="EB2" s="578"/>
      <c r="EC2" s="578"/>
      <c r="ED2" s="578"/>
      <c r="EE2" s="578"/>
      <c r="EF2" s="578"/>
      <c r="EG2" s="731"/>
      <c r="EH2" s="731"/>
      <c r="EI2" s="731"/>
      <c r="EJ2" s="733"/>
      <c r="EK2" s="578"/>
      <c r="EL2" s="578"/>
      <c r="EM2" s="578"/>
      <c r="EN2" s="578"/>
      <c r="EO2" s="578"/>
      <c r="EP2" s="578"/>
      <c r="EQ2" s="578"/>
      <c r="ER2" s="578"/>
      <c r="ES2" s="578"/>
      <c r="ET2" s="579"/>
      <c r="EU2" s="579"/>
      <c r="EV2" s="579"/>
      <c r="EW2" s="578"/>
      <c r="EX2" s="729"/>
    </row>
    <row r="3" spans="1:154" s="735" customFormat="1" ht="19.5" customHeight="1" thickBot="1">
      <c r="A3" s="734" t="s">
        <v>501</v>
      </c>
      <c r="B3" s="734"/>
      <c r="D3" s="734"/>
      <c r="G3" s="734"/>
      <c r="I3" s="734"/>
      <c r="K3" s="736"/>
      <c r="L3" s="734"/>
      <c r="M3" s="734"/>
      <c r="O3" s="734"/>
      <c r="P3" s="734"/>
      <c r="R3" s="734"/>
      <c r="S3" s="734"/>
      <c r="T3" s="734"/>
      <c r="U3" s="734"/>
      <c r="W3" s="736"/>
      <c r="X3" s="734" t="s">
        <v>630</v>
      </c>
      <c r="Y3" s="734"/>
      <c r="Z3" s="734"/>
      <c r="AB3" s="734"/>
      <c r="AC3" s="734"/>
      <c r="AD3" s="734"/>
      <c r="AF3" s="734"/>
      <c r="AH3" s="734"/>
      <c r="AJ3" s="736"/>
      <c r="AK3" s="734"/>
      <c r="AL3" s="734"/>
      <c r="AN3" s="734"/>
      <c r="AO3" s="734"/>
      <c r="AQ3" s="734"/>
      <c r="AR3" s="734"/>
      <c r="AU3" s="734" t="s">
        <v>630</v>
      </c>
      <c r="AV3" s="734"/>
      <c r="AW3" s="734"/>
      <c r="AY3" s="734"/>
      <c r="AZ3" s="734"/>
      <c r="BA3" s="734"/>
      <c r="BC3" s="734"/>
      <c r="BE3" s="734"/>
      <c r="BG3" s="736"/>
      <c r="BH3" s="734"/>
      <c r="BI3" s="734"/>
      <c r="BK3" s="734"/>
      <c r="BL3" s="734"/>
      <c r="BN3" s="734"/>
      <c r="BO3" s="734"/>
      <c r="BR3" s="734" t="s">
        <v>504</v>
      </c>
      <c r="BS3" s="734"/>
      <c r="BT3" s="734"/>
      <c r="BV3" s="734"/>
      <c r="BW3" s="734"/>
      <c r="BX3" s="734"/>
      <c r="BZ3" s="734"/>
      <c r="CB3" s="734"/>
      <c r="CD3" s="736"/>
      <c r="CE3" s="734"/>
      <c r="CF3" s="734"/>
      <c r="CH3" s="734"/>
      <c r="CI3" s="734"/>
      <c r="CK3" s="734"/>
      <c r="CL3" s="734"/>
      <c r="CN3" s="736"/>
      <c r="CO3" s="734" t="s">
        <v>980</v>
      </c>
      <c r="CP3" s="734"/>
      <c r="CQ3" s="734"/>
      <c r="CS3" s="734"/>
      <c r="CT3" s="734"/>
      <c r="CU3" s="734"/>
      <c r="CW3" s="734"/>
      <c r="CY3" s="734"/>
      <c r="DA3" s="736"/>
      <c r="DB3" s="734"/>
      <c r="DC3" s="734"/>
      <c r="DE3" s="734"/>
      <c r="DF3" s="734"/>
      <c r="DH3" s="734"/>
      <c r="DI3" s="734"/>
      <c r="DJ3" s="734"/>
      <c r="DK3" s="1147"/>
      <c r="DL3" s="734" t="s">
        <v>501</v>
      </c>
      <c r="DM3" s="734"/>
      <c r="DN3" s="734"/>
      <c r="DP3" s="734"/>
      <c r="DQ3" s="734"/>
      <c r="DR3" s="734"/>
      <c r="DU3" s="734"/>
      <c r="DW3" s="734"/>
      <c r="DY3" s="736"/>
      <c r="DZ3" s="734"/>
      <c r="EA3" s="734"/>
      <c r="EC3" s="734"/>
      <c r="ED3" s="734"/>
      <c r="EE3" s="734"/>
      <c r="EF3" s="734" t="s">
        <v>630</v>
      </c>
      <c r="EG3" s="734"/>
      <c r="EH3" s="734"/>
      <c r="EJ3" s="736"/>
      <c r="EK3" s="734" t="s">
        <v>630</v>
      </c>
      <c r="EL3" s="734"/>
      <c r="EM3" s="734"/>
      <c r="EO3" s="734"/>
      <c r="EP3" s="734" t="s">
        <v>632</v>
      </c>
      <c r="EQ3" s="734"/>
      <c r="ET3" s="734" t="s">
        <v>633</v>
      </c>
      <c r="EU3" s="734"/>
      <c r="EV3" s="734"/>
      <c r="EX3" s="736"/>
    </row>
    <row r="4" spans="1:154" s="741" customFormat="1" ht="15.75" customHeight="1">
      <c r="A4" s="1528" t="s">
        <v>883</v>
      </c>
      <c r="B4" s="1572" t="s">
        <v>513</v>
      </c>
      <c r="C4" s="1872"/>
      <c r="D4" s="1872"/>
      <c r="E4" s="1872"/>
      <c r="F4" s="1872"/>
      <c r="G4" s="1872"/>
      <c r="H4" s="1872"/>
      <c r="I4" s="1872"/>
      <c r="J4" s="1872"/>
      <c r="K4" s="739"/>
      <c r="L4" s="1148" t="s">
        <v>634</v>
      </c>
      <c r="M4" s="1148"/>
      <c r="N4" s="1148"/>
      <c r="O4" s="1148"/>
      <c r="P4" s="1148"/>
      <c r="Q4" s="1148"/>
      <c r="R4" s="1148"/>
      <c r="S4" s="1148"/>
      <c r="T4" s="1148"/>
      <c r="U4" s="1148"/>
      <c r="V4" s="1148"/>
      <c r="W4" s="739"/>
      <c r="X4" s="1528" t="s">
        <v>883</v>
      </c>
      <c r="Y4" s="1572" t="s">
        <v>513</v>
      </c>
      <c r="Z4" s="1872"/>
      <c r="AA4" s="1872"/>
      <c r="AB4" s="1872"/>
      <c r="AC4" s="1872"/>
      <c r="AD4" s="1872"/>
      <c r="AE4" s="1872"/>
      <c r="AF4" s="1872"/>
      <c r="AG4" s="1872"/>
      <c r="AH4" s="739"/>
      <c r="AI4" s="1148" t="s">
        <v>635</v>
      </c>
      <c r="AJ4" s="1148"/>
      <c r="AK4" s="1148"/>
      <c r="AL4" s="1148"/>
      <c r="AM4" s="1148"/>
      <c r="AN4" s="1148"/>
      <c r="AO4" s="1148"/>
      <c r="AP4" s="1148"/>
      <c r="AQ4" s="1148"/>
      <c r="AR4" s="1148"/>
      <c r="AS4" s="1148"/>
      <c r="AU4" s="1528" t="s">
        <v>883</v>
      </c>
      <c r="AV4" s="1572" t="s">
        <v>513</v>
      </c>
      <c r="AW4" s="1872"/>
      <c r="AX4" s="1872"/>
      <c r="AY4" s="1872"/>
      <c r="AZ4" s="1872"/>
      <c r="BA4" s="1872"/>
      <c r="BB4" s="1872"/>
      <c r="BC4" s="1872"/>
      <c r="BD4" s="1872"/>
      <c r="BE4" s="739"/>
      <c r="BF4" s="1148" t="s">
        <v>635</v>
      </c>
      <c r="BG4" s="1148"/>
      <c r="BH4" s="1148"/>
      <c r="BI4" s="1148"/>
      <c r="BJ4" s="1148"/>
      <c r="BK4" s="1148"/>
      <c r="BL4" s="1148"/>
      <c r="BM4" s="1148"/>
      <c r="BN4" s="1148"/>
      <c r="BO4" s="1148"/>
      <c r="BP4" s="1148"/>
      <c r="BR4" s="1528" t="s">
        <v>883</v>
      </c>
      <c r="BS4" s="1572" t="s">
        <v>636</v>
      </c>
      <c r="BT4" s="1872"/>
      <c r="BU4" s="1872"/>
      <c r="BV4" s="1872"/>
      <c r="BW4" s="1872"/>
      <c r="BX4" s="1872"/>
      <c r="BY4" s="1872"/>
      <c r="BZ4" s="1872"/>
      <c r="CA4" s="1872"/>
      <c r="CB4" s="739"/>
      <c r="CC4" s="1148" t="s">
        <v>637</v>
      </c>
      <c r="CD4" s="1148"/>
      <c r="CE4" s="1148"/>
      <c r="CF4" s="1148"/>
      <c r="CG4" s="1148"/>
      <c r="CH4" s="1148"/>
      <c r="CI4" s="1148"/>
      <c r="CJ4" s="1148"/>
      <c r="CK4" s="1148"/>
      <c r="CL4" s="1148"/>
      <c r="CM4" s="1148"/>
      <c r="CN4" s="739"/>
      <c r="CO4" s="1528" t="s">
        <v>883</v>
      </c>
      <c r="CP4" s="1572" t="s">
        <v>638</v>
      </c>
      <c r="CQ4" s="1872"/>
      <c r="CR4" s="1872"/>
      <c r="CS4" s="1872"/>
      <c r="CT4" s="1872"/>
      <c r="CU4" s="1872"/>
      <c r="CV4" s="1872"/>
      <c r="CW4" s="1872"/>
      <c r="CX4" s="1872"/>
      <c r="CY4" s="739"/>
      <c r="CZ4" s="1778" t="s">
        <v>981</v>
      </c>
      <c r="DA4" s="1778"/>
      <c r="DB4" s="1778"/>
      <c r="DC4" s="1778"/>
      <c r="DD4" s="1778"/>
      <c r="DE4" s="1778"/>
      <c r="DF4" s="1778"/>
      <c r="DG4" s="1778"/>
      <c r="DH4" s="1778"/>
      <c r="DI4" s="1778"/>
      <c r="DJ4" s="1778"/>
      <c r="DK4" s="745"/>
      <c r="DL4" s="1528" t="s">
        <v>883</v>
      </c>
      <c r="DM4" s="1572" t="s">
        <v>640</v>
      </c>
      <c r="DN4" s="1872"/>
      <c r="DO4" s="1872"/>
      <c r="DP4" s="1872"/>
      <c r="DQ4" s="1872"/>
      <c r="DR4" s="1872"/>
      <c r="DS4" s="1872"/>
      <c r="DT4" s="1872"/>
      <c r="DU4" s="1872"/>
      <c r="DV4" s="1872"/>
      <c r="DW4" s="739"/>
      <c r="DX4" s="1148" t="s">
        <v>641</v>
      </c>
      <c r="DY4" s="1148"/>
      <c r="DZ4" s="1148"/>
      <c r="EA4" s="1148"/>
      <c r="EB4" s="1148"/>
      <c r="EC4" s="1148"/>
      <c r="ED4" s="1148"/>
      <c r="EE4" s="1148"/>
      <c r="EF4" s="1532" t="s">
        <v>125</v>
      </c>
      <c r="EG4" s="1716"/>
      <c r="EH4" s="1716"/>
      <c r="EI4" s="1716"/>
      <c r="EJ4" s="1149"/>
      <c r="EK4" s="1528" t="s">
        <v>883</v>
      </c>
      <c r="EL4" s="1532" t="s">
        <v>125</v>
      </c>
      <c r="EM4" s="1716"/>
      <c r="EN4" s="1716"/>
      <c r="EO4" s="1533"/>
      <c r="EP4" s="1769" t="s">
        <v>642</v>
      </c>
      <c r="EQ4" s="1583"/>
      <c r="ER4" s="1812" t="s">
        <v>982</v>
      </c>
      <c r="ES4" s="1657"/>
      <c r="ET4" s="1769" t="s">
        <v>121</v>
      </c>
      <c r="EU4" s="1536"/>
      <c r="EV4" s="1769" t="s">
        <v>644</v>
      </c>
      <c r="EW4" s="1536"/>
      <c r="EX4" s="739"/>
    </row>
    <row r="5" spans="1:154" s="741" customFormat="1" ht="15.75" customHeight="1">
      <c r="A5" s="1702"/>
      <c r="B5" s="1574" t="s">
        <v>645</v>
      </c>
      <c r="C5" s="1575"/>
      <c r="D5" s="1575"/>
      <c r="E5" s="1576"/>
      <c r="F5" s="1574" t="s">
        <v>646</v>
      </c>
      <c r="G5" s="1575"/>
      <c r="H5" s="1575"/>
      <c r="I5" s="1576"/>
      <c r="J5" s="1621" t="s">
        <v>647</v>
      </c>
      <c r="K5" s="746"/>
      <c r="L5" s="1654" t="s">
        <v>648</v>
      </c>
      <c r="M5" s="1654"/>
      <c r="N5" s="1654"/>
      <c r="O5" s="1574" t="s">
        <v>649</v>
      </c>
      <c r="P5" s="1575"/>
      <c r="Q5" s="1575"/>
      <c r="R5" s="1576"/>
      <c r="S5" s="1581" t="s">
        <v>650</v>
      </c>
      <c r="T5" s="1589"/>
      <c r="U5" s="1589"/>
      <c r="V5" s="1589"/>
      <c r="W5" s="747"/>
      <c r="X5" s="1702"/>
      <c r="Y5" s="1574" t="s">
        <v>651</v>
      </c>
      <c r="Z5" s="1575"/>
      <c r="AA5" s="1575"/>
      <c r="AB5" s="1576"/>
      <c r="AC5" s="1574" t="s">
        <v>646</v>
      </c>
      <c r="AD5" s="1575"/>
      <c r="AE5" s="1575"/>
      <c r="AF5" s="1576"/>
      <c r="AG5" s="1621" t="s">
        <v>647</v>
      </c>
      <c r="AH5" s="746"/>
      <c r="AI5" s="1654" t="s">
        <v>648</v>
      </c>
      <c r="AJ5" s="1654"/>
      <c r="AK5" s="1654"/>
      <c r="AL5" s="1574" t="s">
        <v>649</v>
      </c>
      <c r="AM5" s="1575"/>
      <c r="AN5" s="1575"/>
      <c r="AO5" s="1576"/>
      <c r="AP5" s="1581" t="s">
        <v>652</v>
      </c>
      <c r="AQ5" s="1589"/>
      <c r="AR5" s="1589"/>
      <c r="AS5" s="1589"/>
      <c r="AU5" s="1702"/>
      <c r="AV5" s="1660" t="s">
        <v>653</v>
      </c>
      <c r="AW5" s="1661"/>
      <c r="AX5" s="1661"/>
      <c r="AY5" s="1661"/>
      <c r="AZ5" s="1661"/>
      <c r="BA5" s="1661"/>
      <c r="BB5" s="1661"/>
      <c r="BC5" s="1661"/>
      <c r="BD5" s="1661"/>
      <c r="BE5" s="746"/>
      <c r="BF5" s="1662" t="s">
        <v>654</v>
      </c>
      <c r="BG5" s="1662"/>
      <c r="BH5" s="1662"/>
      <c r="BI5" s="1662"/>
      <c r="BJ5" s="1662"/>
      <c r="BK5" s="1662"/>
      <c r="BL5" s="1662"/>
      <c r="BM5" s="1662"/>
      <c r="BN5" s="1662"/>
      <c r="BO5" s="1662"/>
      <c r="BP5" s="1663"/>
      <c r="BR5" s="1702"/>
      <c r="BS5" s="1574" t="s">
        <v>655</v>
      </c>
      <c r="BT5" s="1575"/>
      <c r="BU5" s="1575"/>
      <c r="BV5" s="1576"/>
      <c r="BW5" s="1574" t="s">
        <v>646</v>
      </c>
      <c r="BX5" s="1575"/>
      <c r="BY5" s="1575"/>
      <c r="BZ5" s="1576"/>
      <c r="CA5" s="1621" t="s">
        <v>647</v>
      </c>
      <c r="CB5" s="746"/>
      <c r="CC5" s="1654" t="s">
        <v>648</v>
      </c>
      <c r="CD5" s="1654"/>
      <c r="CE5" s="1654"/>
      <c r="CF5" s="1574" t="s">
        <v>649</v>
      </c>
      <c r="CG5" s="1575"/>
      <c r="CH5" s="1575"/>
      <c r="CI5" s="1576"/>
      <c r="CJ5" s="1581" t="s">
        <v>656</v>
      </c>
      <c r="CK5" s="1589"/>
      <c r="CL5" s="1589"/>
      <c r="CM5" s="1589"/>
      <c r="CN5" s="747"/>
      <c r="CO5" s="1702"/>
      <c r="CP5" s="1574" t="s">
        <v>655</v>
      </c>
      <c r="CQ5" s="1575"/>
      <c r="CR5" s="1575"/>
      <c r="CS5" s="1576"/>
      <c r="CT5" s="1574" t="s">
        <v>646</v>
      </c>
      <c r="CU5" s="1575"/>
      <c r="CV5" s="1575"/>
      <c r="CW5" s="1576"/>
      <c r="CX5" s="1621" t="s">
        <v>647</v>
      </c>
      <c r="CY5" s="746"/>
      <c r="CZ5" s="1654" t="s">
        <v>648</v>
      </c>
      <c r="DA5" s="1654"/>
      <c r="DB5" s="1654"/>
      <c r="DC5" s="1574" t="s">
        <v>649</v>
      </c>
      <c r="DD5" s="1575"/>
      <c r="DE5" s="1575"/>
      <c r="DF5" s="1576"/>
      <c r="DG5" s="1581" t="s">
        <v>656</v>
      </c>
      <c r="DH5" s="1589"/>
      <c r="DI5" s="1589"/>
      <c r="DJ5" s="1589"/>
      <c r="DK5" s="747"/>
      <c r="DL5" s="1702"/>
      <c r="DM5" s="1574" t="s">
        <v>101</v>
      </c>
      <c r="DN5" s="1576"/>
      <c r="DO5" s="1574" t="s">
        <v>657</v>
      </c>
      <c r="DP5" s="1575"/>
      <c r="DQ5" s="1575"/>
      <c r="DR5" s="1576"/>
      <c r="DS5" s="1660" t="s">
        <v>658</v>
      </c>
      <c r="DT5" s="1661"/>
      <c r="DU5" s="1661"/>
      <c r="DV5" s="1661"/>
      <c r="DW5" s="746"/>
      <c r="DX5" s="1662" t="s">
        <v>983</v>
      </c>
      <c r="DY5" s="1662"/>
      <c r="DZ5" s="1662"/>
      <c r="EA5" s="1662"/>
      <c r="EB5" s="1662"/>
      <c r="EC5" s="1662"/>
      <c r="ED5" s="1662"/>
      <c r="EE5" s="1662"/>
      <c r="EF5" s="1581" t="s">
        <v>660</v>
      </c>
      <c r="EG5" s="1589"/>
      <c r="EH5" s="749"/>
      <c r="EI5" s="811"/>
      <c r="EJ5" s="746"/>
      <c r="EK5" s="1702"/>
      <c r="EL5" s="1574" t="s">
        <v>657</v>
      </c>
      <c r="EM5" s="1575"/>
      <c r="EN5" s="1575"/>
      <c r="EO5" s="1576"/>
      <c r="EP5" s="1568"/>
      <c r="EQ5" s="1580"/>
      <c r="ER5" s="1658"/>
      <c r="ES5" s="1659"/>
      <c r="ET5" s="1873"/>
      <c r="EU5" s="1874"/>
      <c r="EV5" s="1873"/>
      <c r="EW5" s="1874"/>
      <c r="EX5" s="746"/>
    </row>
    <row r="6" spans="1:154" s="741" customFormat="1" ht="15.75" customHeight="1">
      <c r="A6" s="1702"/>
      <c r="B6" s="1568"/>
      <c r="C6" s="1711"/>
      <c r="D6" s="1711"/>
      <c r="E6" s="1580"/>
      <c r="F6" s="1568"/>
      <c r="G6" s="1711"/>
      <c r="H6" s="1711"/>
      <c r="I6" s="1580"/>
      <c r="J6" s="1623"/>
      <c r="K6" s="746"/>
      <c r="L6" s="1875"/>
      <c r="M6" s="1875"/>
      <c r="N6" s="1875"/>
      <c r="O6" s="1568"/>
      <c r="P6" s="1711"/>
      <c r="Q6" s="1711"/>
      <c r="R6" s="1580"/>
      <c r="S6" s="1602"/>
      <c r="T6" s="1876"/>
      <c r="U6" s="1876"/>
      <c r="V6" s="1876"/>
      <c r="W6" s="747"/>
      <c r="X6" s="1702"/>
      <c r="Y6" s="1568"/>
      <c r="Z6" s="1711"/>
      <c r="AA6" s="1711"/>
      <c r="AB6" s="1580"/>
      <c r="AC6" s="1568"/>
      <c r="AD6" s="1711"/>
      <c r="AE6" s="1711"/>
      <c r="AF6" s="1580"/>
      <c r="AG6" s="1623"/>
      <c r="AH6" s="746"/>
      <c r="AI6" s="1875"/>
      <c r="AJ6" s="1875"/>
      <c r="AK6" s="1875"/>
      <c r="AL6" s="1568"/>
      <c r="AM6" s="1711"/>
      <c r="AN6" s="1711"/>
      <c r="AO6" s="1580"/>
      <c r="AP6" s="1602"/>
      <c r="AQ6" s="1876"/>
      <c r="AR6" s="1876"/>
      <c r="AS6" s="1876"/>
      <c r="AU6" s="1702"/>
      <c r="AV6" s="1664" t="s">
        <v>655</v>
      </c>
      <c r="AW6" s="1665"/>
      <c r="AX6" s="1665"/>
      <c r="AY6" s="1666"/>
      <c r="AZ6" s="1664" t="s">
        <v>646</v>
      </c>
      <c r="BA6" s="1665"/>
      <c r="BB6" s="1665"/>
      <c r="BC6" s="1666"/>
      <c r="BD6" s="812" t="s">
        <v>647</v>
      </c>
      <c r="BE6" s="746"/>
      <c r="BF6" s="749" t="s">
        <v>648</v>
      </c>
      <c r="BG6" s="749"/>
      <c r="BH6" s="811"/>
      <c r="BI6" s="1664" t="s">
        <v>649</v>
      </c>
      <c r="BJ6" s="1665"/>
      <c r="BK6" s="1665"/>
      <c r="BL6" s="1666"/>
      <c r="BM6" s="1667" t="s">
        <v>656</v>
      </c>
      <c r="BN6" s="1668"/>
      <c r="BO6" s="1668"/>
      <c r="BP6" s="1669"/>
      <c r="BR6" s="1702"/>
      <c r="BS6" s="1568"/>
      <c r="BT6" s="1711"/>
      <c r="BU6" s="1711"/>
      <c r="BV6" s="1580"/>
      <c r="BW6" s="1568"/>
      <c r="BX6" s="1711"/>
      <c r="BY6" s="1711"/>
      <c r="BZ6" s="1580"/>
      <c r="CA6" s="1623"/>
      <c r="CB6" s="746"/>
      <c r="CC6" s="1875"/>
      <c r="CD6" s="1875"/>
      <c r="CE6" s="1875"/>
      <c r="CF6" s="1568"/>
      <c r="CG6" s="1711"/>
      <c r="CH6" s="1711"/>
      <c r="CI6" s="1580"/>
      <c r="CJ6" s="1602"/>
      <c r="CK6" s="1876"/>
      <c r="CL6" s="1876"/>
      <c r="CM6" s="1876"/>
      <c r="CN6" s="747"/>
      <c r="CO6" s="1702"/>
      <c r="CP6" s="1568"/>
      <c r="CQ6" s="1711"/>
      <c r="CR6" s="1711"/>
      <c r="CS6" s="1580"/>
      <c r="CT6" s="1568"/>
      <c r="CU6" s="1711"/>
      <c r="CV6" s="1711"/>
      <c r="CW6" s="1580"/>
      <c r="CX6" s="1623"/>
      <c r="CY6" s="746"/>
      <c r="CZ6" s="1875"/>
      <c r="DA6" s="1875"/>
      <c r="DB6" s="1875"/>
      <c r="DC6" s="1568"/>
      <c r="DD6" s="1711"/>
      <c r="DE6" s="1711"/>
      <c r="DF6" s="1580"/>
      <c r="DG6" s="1602"/>
      <c r="DH6" s="1876"/>
      <c r="DI6" s="1876"/>
      <c r="DJ6" s="1876"/>
      <c r="DK6" s="747"/>
      <c r="DL6" s="1702"/>
      <c r="DM6" s="1568"/>
      <c r="DN6" s="1580"/>
      <c r="DO6" s="1664" t="s">
        <v>661</v>
      </c>
      <c r="DP6" s="1666"/>
      <c r="DQ6" s="1664" t="s">
        <v>573</v>
      </c>
      <c r="DR6" s="1666"/>
      <c r="DS6" s="1667" t="s">
        <v>662</v>
      </c>
      <c r="DT6" s="1668"/>
      <c r="DU6" s="1668"/>
      <c r="DV6" s="1668"/>
      <c r="DW6" s="746"/>
      <c r="DX6" s="1665" t="s">
        <v>558</v>
      </c>
      <c r="DY6" s="1665"/>
      <c r="DZ6" s="1665"/>
      <c r="EA6" s="1666"/>
      <c r="EB6" s="1665" t="s">
        <v>559</v>
      </c>
      <c r="EC6" s="1665"/>
      <c r="ED6" s="1665"/>
      <c r="EE6" s="1666"/>
      <c r="EF6" s="1602"/>
      <c r="EG6" s="1876"/>
      <c r="EH6" s="1670" t="s">
        <v>663</v>
      </c>
      <c r="EI6" s="1671"/>
      <c r="EJ6" s="746"/>
      <c r="EK6" s="1702"/>
      <c r="EL6" s="1664" t="s">
        <v>661</v>
      </c>
      <c r="EM6" s="1666"/>
      <c r="EN6" s="1664" t="s">
        <v>573</v>
      </c>
      <c r="EO6" s="1666"/>
      <c r="EP6" s="1664" t="s">
        <v>660</v>
      </c>
      <c r="EQ6" s="1666"/>
      <c r="ER6" s="1664" t="s">
        <v>660</v>
      </c>
      <c r="ES6" s="1666"/>
      <c r="ET6" s="1602"/>
      <c r="EU6" s="1606"/>
      <c r="EV6" s="1602"/>
      <c r="EW6" s="1606"/>
      <c r="EX6" s="746"/>
    </row>
    <row r="7" spans="1:154" s="741" customFormat="1" ht="30.75" customHeight="1" thickBot="1">
      <c r="A7" s="1703"/>
      <c r="B7" s="760" t="s">
        <v>62</v>
      </c>
      <c r="C7" s="758" t="s">
        <v>86</v>
      </c>
      <c r="D7" s="758" t="s">
        <v>95</v>
      </c>
      <c r="E7" s="758" t="s">
        <v>664</v>
      </c>
      <c r="F7" s="760" t="s">
        <v>28</v>
      </c>
      <c r="G7" s="758" t="s">
        <v>86</v>
      </c>
      <c r="H7" s="758" t="s">
        <v>95</v>
      </c>
      <c r="I7" s="758" t="s">
        <v>664</v>
      </c>
      <c r="J7" s="760" t="s">
        <v>28</v>
      </c>
      <c r="K7" s="746"/>
      <c r="L7" s="760" t="s">
        <v>86</v>
      </c>
      <c r="M7" s="758" t="s">
        <v>95</v>
      </c>
      <c r="N7" s="758" t="s">
        <v>664</v>
      </c>
      <c r="O7" s="760" t="s">
        <v>28</v>
      </c>
      <c r="P7" s="758" t="s">
        <v>86</v>
      </c>
      <c r="Q7" s="758" t="s">
        <v>95</v>
      </c>
      <c r="R7" s="758" t="s">
        <v>664</v>
      </c>
      <c r="S7" s="758" t="s">
        <v>62</v>
      </c>
      <c r="T7" s="758" t="s">
        <v>86</v>
      </c>
      <c r="U7" s="758" t="s">
        <v>95</v>
      </c>
      <c r="V7" s="758" t="s">
        <v>664</v>
      </c>
      <c r="W7" s="747"/>
      <c r="X7" s="1703"/>
      <c r="Y7" s="760" t="s">
        <v>62</v>
      </c>
      <c r="Z7" s="758" t="s">
        <v>86</v>
      </c>
      <c r="AA7" s="758" t="s">
        <v>95</v>
      </c>
      <c r="AB7" s="758" t="s">
        <v>664</v>
      </c>
      <c r="AC7" s="760" t="s">
        <v>28</v>
      </c>
      <c r="AD7" s="758" t="s">
        <v>86</v>
      </c>
      <c r="AE7" s="758" t="s">
        <v>95</v>
      </c>
      <c r="AF7" s="758" t="s">
        <v>664</v>
      </c>
      <c r="AG7" s="760" t="s">
        <v>28</v>
      </c>
      <c r="AH7" s="746"/>
      <c r="AI7" s="760" t="s">
        <v>86</v>
      </c>
      <c r="AJ7" s="758" t="s">
        <v>95</v>
      </c>
      <c r="AK7" s="758" t="s">
        <v>664</v>
      </c>
      <c r="AL7" s="760" t="s">
        <v>28</v>
      </c>
      <c r="AM7" s="758" t="s">
        <v>86</v>
      </c>
      <c r="AN7" s="758" t="s">
        <v>95</v>
      </c>
      <c r="AO7" s="758" t="s">
        <v>664</v>
      </c>
      <c r="AP7" s="758" t="s">
        <v>62</v>
      </c>
      <c r="AQ7" s="758" t="s">
        <v>86</v>
      </c>
      <c r="AR7" s="758" t="s">
        <v>95</v>
      </c>
      <c r="AS7" s="758" t="s">
        <v>664</v>
      </c>
      <c r="AU7" s="1703"/>
      <c r="AV7" s="760" t="s">
        <v>62</v>
      </c>
      <c r="AW7" s="758" t="s">
        <v>86</v>
      </c>
      <c r="AX7" s="758" t="s">
        <v>95</v>
      </c>
      <c r="AY7" s="758" t="s">
        <v>664</v>
      </c>
      <c r="AZ7" s="760" t="s">
        <v>62</v>
      </c>
      <c r="BA7" s="758" t="s">
        <v>86</v>
      </c>
      <c r="BB7" s="758" t="s">
        <v>95</v>
      </c>
      <c r="BC7" s="758" t="s">
        <v>664</v>
      </c>
      <c r="BD7" s="760" t="s">
        <v>28</v>
      </c>
      <c r="BE7" s="746"/>
      <c r="BF7" s="760" t="s">
        <v>86</v>
      </c>
      <c r="BG7" s="758" t="s">
        <v>95</v>
      </c>
      <c r="BH7" s="758" t="s">
        <v>664</v>
      </c>
      <c r="BI7" s="760" t="s">
        <v>28</v>
      </c>
      <c r="BJ7" s="758" t="s">
        <v>86</v>
      </c>
      <c r="BK7" s="758" t="s">
        <v>95</v>
      </c>
      <c r="BL7" s="758" t="s">
        <v>664</v>
      </c>
      <c r="BM7" s="758" t="s">
        <v>62</v>
      </c>
      <c r="BN7" s="758" t="s">
        <v>86</v>
      </c>
      <c r="BO7" s="758" t="s">
        <v>95</v>
      </c>
      <c r="BP7" s="758" t="s">
        <v>664</v>
      </c>
      <c r="BR7" s="1703"/>
      <c r="BS7" s="760" t="s">
        <v>62</v>
      </c>
      <c r="BT7" s="758" t="s">
        <v>86</v>
      </c>
      <c r="BU7" s="758" t="s">
        <v>95</v>
      </c>
      <c r="BV7" s="758" t="s">
        <v>664</v>
      </c>
      <c r="BW7" s="760" t="s">
        <v>28</v>
      </c>
      <c r="BX7" s="758" t="s">
        <v>86</v>
      </c>
      <c r="BY7" s="758" t="s">
        <v>95</v>
      </c>
      <c r="BZ7" s="758" t="s">
        <v>664</v>
      </c>
      <c r="CA7" s="760" t="s">
        <v>28</v>
      </c>
      <c r="CB7" s="746"/>
      <c r="CC7" s="760" t="s">
        <v>86</v>
      </c>
      <c r="CD7" s="758" t="s">
        <v>95</v>
      </c>
      <c r="CE7" s="758" t="s">
        <v>664</v>
      </c>
      <c r="CF7" s="760" t="s">
        <v>28</v>
      </c>
      <c r="CG7" s="758" t="s">
        <v>86</v>
      </c>
      <c r="CH7" s="758" t="s">
        <v>95</v>
      </c>
      <c r="CI7" s="758" t="s">
        <v>664</v>
      </c>
      <c r="CJ7" s="758" t="s">
        <v>62</v>
      </c>
      <c r="CK7" s="758" t="s">
        <v>86</v>
      </c>
      <c r="CL7" s="758" t="s">
        <v>95</v>
      </c>
      <c r="CM7" s="758" t="s">
        <v>664</v>
      </c>
      <c r="CN7" s="747"/>
      <c r="CO7" s="1703"/>
      <c r="CP7" s="760" t="s">
        <v>62</v>
      </c>
      <c r="CQ7" s="758" t="s">
        <v>86</v>
      </c>
      <c r="CR7" s="758" t="s">
        <v>95</v>
      </c>
      <c r="CS7" s="758" t="s">
        <v>664</v>
      </c>
      <c r="CT7" s="760" t="s">
        <v>28</v>
      </c>
      <c r="CU7" s="758" t="s">
        <v>86</v>
      </c>
      <c r="CV7" s="758" t="s">
        <v>95</v>
      </c>
      <c r="CW7" s="758" t="s">
        <v>664</v>
      </c>
      <c r="CX7" s="760" t="s">
        <v>28</v>
      </c>
      <c r="CY7" s="746"/>
      <c r="CZ7" s="760" t="s">
        <v>86</v>
      </c>
      <c r="DA7" s="758" t="s">
        <v>95</v>
      </c>
      <c r="DB7" s="758" t="s">
        <v>664</v>
      </c>
      <c r="DC7" s="760" t="s">
        <v>28</v>
      </c>
      <c r="DD7" s="758" t="s">
        <v>86</v>
      </c>
      <c r="DE7" s="758" t="s">
        <v>95</v>
      </c>
      <c r="DF7" s="758" t="s">
        <v>664</v>
      </c>
      <c r="DG7" s="758" t="s">
        <v>62</v>
      </c>
      <c r="DH7" s="758" t="s">
        <v>86</v>
      </c>
      <c r="DI7" s="758" t="s">
        <v>95</v>
      </c>
      <c r="DJ7" s="758" t="s">
        <v>664</v>
      </c>
      <c r="DK7" s="1150"/>
      <c r="DL7" s="1703"/>
      <c r="DM7" s="813" t="s">
        <v>665</v>
      </c>
      <c r="DN7" s="758" t="s">
        <v>666</v>
      </c>
      <c r="DO7" s="813" t="s">
        <v>665</v>
      </c>
      <c r="DP7" s="758" t="s">
        <v>666</v>
      </c>
      <c r="DQ7" s="813" t="s">
        <v>665</v>
      </c>
      <c r="DR7" s="758" t="s">
        <v>666</v>
      </c>
      <c r="DS7" s="813" t="s">
        <v>665</v>
      </c>
      <c r="DT7" s="758" t="s">
        <v>667</v>
      </c>
      <c r="DU7" s="758" t="s">
        <v>666</v>
      </c>
      <c r="DV7" s="758" t="s">
        <v>656</v>
      </c>
      <c r="DW7" s="746"/>
      <c r="DX7" s="813" t="s">
        <v>665</v>
      </c>
      <c r="DY7" s="758" t="s">
        <v>667</v>
      </c>
      <c r="DZ7" s="758" t="s">
        <v>666</v>
      </c>
      <c r="EA7" s="758" t="s">
        <v>656</v>
      </c>
      <c r="EB7" s="813" t="s">
        <v>665</v>
      </c>
      <c r="EC7" s="758" t="s">
        <v>667</v>
      </c>
      <c r="ED7" s="758" t="s">
        <v>666</v>
      </c>
      <c r="EE7" s="758" t="s">
        <v>656</v>
      </c>
      <c r="EF7" s="813" t="s">
        <v>665</v>
      </c>
      <c r="EG7" s="758" t="s">
        <v>666</v>
      </c>
      <c r="EH7" s="813" t="s">
        <v>665</v>
      </c>
      <c r="EI7" s="758" t="s">
        <v>666</v>
      </c>
      <c r="EJ7" s="746"/>
      <c r="EK7" s="1703"/>
      <c r="EL7" s="813" t="s">
        <v>665</v>
      </c>
      <c r="EM7" s="815" t="s">
        <v>666</v>
      </c>
      <c r="EN7" s="813" t="s">
        <v>665</v>
      </c>
      <c r="EO7" s="758" t="s">
        <v>666</v>
      </c>
      <c r="EP7" s="813" t="s">
        <v>665</v>
      </c>
      <c r="EQ7" s="758" t="s">
        <v>666</v>
      </c>
      <c r="ER7" s="813" t="s">
        <v>665</v>
      </c>
      <c r="ES7" s="758" t="s">
        <v>666</v>
      </c>
      <c r="ET7" s="814" t="s">
        <v>665</v>
      </c>
      <c r="EU7" s="758" t="s">
        <v>666</v>
      </c>
      <c r="EV7" s="814" t="s">
        <v>665</v>
      </c>
      <c r="EW7" s="758" t="s">
        <v>666</v>
      </c>
      <c r="EX7" s="746"/>
    </row>
    <row r="8" spans="1:154" s="741" customFormat="1" ht="11.25" customHeight="1">
      <c r="A8" s="922"/>
      <c r="B8" s="1077"/>
      <c r="C8" s="601"/>
      <c r="D8" s="601"/>
      <c r="E8" s="601"/>
      <c r="F8" s="601"/>
      <c r="G8" s="601"/>
      <c r="H8" s="601"/>
      <c r="I8" s="601"/>
      <c r="J8" s="601" t="s">
        <v>669</v>
      </c>
      <c r="K8" s="1151"/>
      <c r="L8" s="601" t="s">
        <v>669</v>
      </c>
      <c r="M8" s="601" t="s">
        <v>669</v>
      </c>
      <c r="N8" s="601" t="s">
        <v>669</v>
      </c>
      <c r="O8" s="601" t="s">
        <v>669</v>
      </c>
      <c r="P8" s="601" t="s">
        <v>669</v>
      </c>
      <c r="Q8" s="601" t="s">
        <v>669</v>
      </c>
      <c r="R8" s="601" t="s">
        <v>669</v>
      </c>
      <c r="S8" s="601" t="s">
        <v>669</v>
      </c>
      <c r="T8" s="601" t="s">
        <v>669</v>
      </c>
      <c r="U8" s="601" t="s">
        <v>669</v>
      </c>
      <c r="V8" s="601" t="s">
        <v>669</v>
      </c>
      <c r="W8" s="250"/>
      <c r="X8" s="922"/>
      <c r="Y8" s="1077"/>
      <c r="Z8" s="1077"/>
      <c r="AA8" s="601"/>
      <c r="AB8" s="1077"/>
      <c r="AC8" s="1077"/>
      <c r="AD8" s="1077"/>
      <c r="AE8" s="601"/>
      <c r="AF8" s="601"/>
      <c r="AG8" s="601" t="s">
        <v>669</v>
      </c>
      <c r="AH8" s="601"/>
      <c r="AI8" s="601" t="s">
        <v>669</v>
      </c>
      <c r="AJ8" s="601" t="s">
        <v>669</v>
      </c>
      <c r="AK8" s="601" t="s">
        <v>669</v>
      </c>
      <c r="AL8" s="601" t="s">
        <v>669</v>
      </c>
      <c r="AM8" s="601" t="s">
        <v>669</v>
      </c>
      <c r="AN8" s="601" t="s">
        <v>669</v>
      </c>
      <c r="AO8" s="601" t="s">
        <v>669</v>
      </c>
      <c r="AP8" s="601" t="s">
        <v>669</v>
      </c>
      <c r="AQ8" s="601" t="s">
        <v>669</v>
      </c>
      <c r="AR8" s="601" t="s">
        <v>669</v>
      </c>
      <c r="AS8" s="601" t="s">
        <v>669</v>
      </c>
      <c r="AU8" s="922"/>
      <c r="AV8" s="1077"/>
      <c r="AW8" s="1077"/>
      <c r="AX8" s="601"/>
      <c r="AY8" s="1077"/>
      <c r="AZ8" s="1077"/>
      <c r="BA8" s="1077"/>
      <c r="BB8" s="601"/>
      <c r="BC8" s="601"/>
      <c r="BD8" s="601" t="s">
        <v>669</v>
      </c>
      <c r="BE8" s="601"/>
      <c r="BF8" s="601" t="s">
        <v>668</v>
      </c>
      <c r="BG8" s="601" t="s">
        <v>669</v>
      </c>
      <c r="BH8" s="601" t="s">
        <v>669</v>
      </c>
      <c r="BI8" s="601" t="s">
        <v>669</v>
      </c>
      <c r="BJ8" s="601" t="s">
        <v>669</v>
      </c>
      <c r="BK8" s="601" t="s">
        <v>669</v>
      </c>
      <c r="BL8" s="601" t="s">
        <v>669</v>
      </c>
      <c r="BM8" s="601" t="s">
        <v>669</v>
      </c>
      <c r="BN8" s="601" t="s">
        <v>669</v>
      </c>
      <c r="BO8" s="601" t="s">
        <v>669</v>
      </c>
      <c r="BP8" s="601" t="s">
        <v>669</v>
      </c>
      <c r="BR8" s="922"/>
      <c r="BS8" s="1077"/>
      <c r="BT8" s="1077"/>
      <c r="BU8" s="601"/>
      <c r="BV8" s="1077"/>
      <c r="BW8" s="1077"/>
      <c r="BX8" s="1077"/>
      <c r="BY8" s="601"/>
      <c r="BZ8" s="601"/>
      <c r="CA8" s="601" t="s">
        <v>669</v>
      </c>
      <c r="CB8" s="601"/>
      <c r="CC8" s="601" t="s">
        <v>669</v>
      </c>
      <c r="CD8" s="601" t="s">
        <v>669</v>
      </c>
      <c r="CE8" s="601" t="s">
        <v>669</v>
      </c>
      <c r="CF8" s="601" t="s">
        <v>669</v>
      </c>
      <c r="CG8" s="601" t="s">
        <v>669</v>
      </c>
      <c r="CH8" s="601" t="s">
        <v>669</v>
      </c>
      <c r="CI8" s="601" t="s">
        <v>669</v>
      </c>
      <c r="CJ8" s="601" t="s">
        <v>669</v>
      </c>
      <c r="CK8" s="601" t="s">
        <v>669</v>
      </c>
      <c r="CL8" s="601" t="s">
        <v>669</v>
      </c>
      <c r="CM8" s="601" t="s">
        <v>669</v>
      </c>
      <c r="CN8" s="250"/>
      <c r="CO8" s="922"/>
      <c r="CP8" s="1077"/>
      <c r="CQ8" s="1077"/>
      <c r="CR8" s="601"/>
      <c r="CS8" s="1077"/>
      <c r="CT8" s="1077"/>
      <c r="CU8" s="1077"/>
      <c r="CV8" s="601"/>
      <c r="CW8" s="601"/>
      <c r="CX8" s="601" t="s">
        <v>669</v>
      </c>
      <c r="CY8" s="601"/>
      <c r="CZ8" s="601" t="s">
        <v>669</v>
      </c>
      <c r="DA8" s="601" t="s">
        <v>669</v>
      </c>
      <c r="DB8" s="601" t="s">
        <v>669</v>
      </c>
      <c r="DC8" s="601" t="s">
        <v>669</v>
      </c>
      <c r="DD8" s="601" t="s">
        <v>669</v>
      </c>
      <c r="DE8" s="601" t="s">
        <v>669</v>
      </c>
      <c r="DF8" s="601" t="s">
        <v>669</v>
      </c>
      <c r="DG8" s="601" t="s">
        <v>669</v>
      </c>
      <c r="DH8" s="601" t="s">
        <v>669</v>
      </c>
      <c r="DI8" s="601" t="s">
        <v>669</v>
      </c>
      <c r="DJ8" s="601" t="s">
        <v>669</v>
      </c>
      <c r="DK8" s="1151"/>
      <c r="DL8" s="922"/>
      <c r="DM8" s="1077"/>
      <c r="DN8" s="601" t="s">
        <v>669</v>
      </c>
      <c r="DO8" s="601"/>
      <c r="DP8" s="601" t="s">
        <v>669</v>
      </c>
      <c r="DQ8" s="1077"/>
      <c r="DR8" s="601" t="s">
        <v>669</v>
      </c>
      <c r="DS8" s="601"/>
      <c r="DT8" s="601"/>
      <c r="DU8" s="601" t="s">
        <v>669</v>
      </c>
      <c r="DV8" s="601" t="s">
        <v>669</v>
      </c>
      <c r="DW8" s="601"/>
      <c r="DX8" s="601"/>
      <c r="DY8" s="601"/>
      <c r="DZ8" s="601" t="s">
        <v>669</v>
      </c>
      <c r="EA8" s="601" t="s">
        <v>669</v>
      </c>
      <c r="EB8" s="601"/>
      <c r="EC8" s="601"/>
      <c r="ED8" s="601" t="s">
        <v>669</v>
      </c>
      <c r="EE8" s="601" t="s">
        <v>669</v>
      </c>
      <c r="EF8" s="601"/>
      <c r="EG8" s="601" t="s">
        <v>669</v>
      </c>
      <c r="EH8" s="601"/>
      <c r="EI8" s="601" t="s">
        <v>669</v>
      </c>
      <c r="EJ8" s="1151"/>
      <c r="EK8" s="922"/>
      <c r="EL8" s="1077"/>
      <c r="EM8" s="601" t="s">
        <v>669</v>
      </c>
      <c r="EN8" s="601"/>
      <c r="EO8" s="601" t="s">
        <v>669</v>
      </c>
      <c r="EP8" s="1077"/>
      <c r="EQ8" s="601" t="s">
        <v>669</v>
      </c>
      <c r="ER8" s="601"/>
      <c r="ES8" s="601" t="s">
        <v>669</v>
      </c>
      <c r="ET8" s="601"/>
      <c r="EU8" s="601" t="s">
        <v>669</v>
      </c>
      <c r="EV8" s="601"/>
      <c r="EW8" s="601" t="s">
        <v>669</v>
      </c>
      <c r="EX8" s="1151"/>
    </row>
    <row r="9" spans="1:154" s="1124" customFormat="1" ht="11.25" customHeight="1">
      <c r="A9" s="1113" t="s">
        <v>894</v>
      </c>
      <c r="B9" s="1114">
        <v>5859.52</v>
      </c>
      <c r="C9" s="1114">
        <v>124.81</v>
      </c>
      <c r="D9" s="1114">
        <v>4535.34</v>
      </c>
      <c r="E9" s="1114">
        <v>1199.3699999999999</v>
      </c>
      <c r="F9" s="1114">
        <v>1.69</v>
      </c>
      <c r="G9" s="1114">
        <v>10.5</v>
      </c>
      <c r="H9" s="1114">
        <v>1.37</v>
      </c>
      <c r="I9" s="1114">
        <v>1.98</v>
      </c>
      <c r="J9" s="1114">
        <v>20322</v>
      </c>
      <c r="K9" s="1152"/>
      <c r="L9" s="1116">
        <v>486735</v>
      </c>
      <c r="M9" s="1116">
        <v>9935</v>
      </c>
      <c r="N9" s="1116">
        <v>11067</v>
      </c>
      <c r="O9" s="1116" t="s">
        <v>733</v>
      </c>
      <c r="P9" s="1116">
        <v>46357</v>
      </c>
      <c r="Q9" s="1116">
        <v>7257</v>
      </c>
      <c r="R9" s="1116">
        <v>5602</v>
      </c>
      <c r="S9" s="1116">
        <v>119079</v>
      </c>
      <c r="T9" s="1116">
        <v>60748</v>
      </c>
      <c r="U9" s="1116">
        <v>45057</v>
      </c>
      <c r="V9" s="1116">
        <v>13274</v>
      </c>
      <c r="W9" s="1152"/>
      <c r="X9" s="1113" t="s">
        <v>894</v>
      </c>
      <c r="Y9" s="1116">
        <v>8669.2999999999993</v>
      </c>
      <c r="Z9" s="1116">
        <v>126.96</v>
      </c>
      <c r="AA9" s="1116">
        <v>6929.52</v>
      </c>
      <c r="AB9" s="1116">
        <v>1612.82</v>
      </c>
      <c r="AC9" s="1116">
        <v>1.63</v>
      </c>
      <c r="AD9" s="1116">
        <v>10.17</v>
      </c>
      <c r="AE9" s="1116">
        <v>1.46</v>
      </c>
      <c r="AF9" s="1116">
        <v>1.69</v>
      </c>
      <c r="AG9" s="1116">
        <v>13576.17</v>
      </c>
      <c r="AH9" s="1114"/>
      <c r="AI9" s="1114">
        <v>388904.31</v>
      </c>
      <c r="AJ9" s="1152">
        <v>7971.35</v>
      </c>
      <c r="AK9" s="1114">
        <v>8112.62</v>
      </c>
      <c r="AL9" s="1114">
        <v>8329.9</v>
      </c>
      <c r="AM9" s="1114">
        <v>38237.97</v>
      </c>
      <c r="AN9" s="1114">
        <v>5465.08</v>
      </c>
      <c r="AO9" s="1114">
        <v>4791.46</v>
      </c>
      <c r="AP9" s="1114">
        <v>117696</v>
      </c>
      <c r="AQ9" s="1114">
        <v>49374</v>
      </c>
      <c r="AR9" s="1114">
        <v>55238</v>
      </c>
      <c r="AS9" s="1114">
        <v>13084</v>
      </c>
      <c r="AU9" s="1113" t="s">
        <v>894</v>
      </c>
      <c r="AV9" s="1116">
        <v>11479.5</v>
      </c>
      <c r="AW9" s="1116">
        <v>197.09</v>
      </c>
      <c r="AX9" s="1116">
        <v>9892.42</v>
      </c>
      <c r="AY9" s="1116">
        <v>1389.99</v>
      </c>
      <c r="AZ9" s="1116">
        <v>1.62</v>
      </c>
      <c r="BA9" s="1116">
        <v>6.76</v>
      </c>
      <c r="BB9" s="1116">
        <v>1.55</v>
      </c>
      <c r="BC9" s="1116">
        <v>1.41</v>
      </c>
      <c r="BD9" s="1116">
        <v>13015</v>
      </c>
      <c r="BE9" s="1152"/>
      <c r="BF9" s="1116">
        <v>355749</v>
      </c>
      <c r="BG9" s="1116">
        <v>6966</v>
      </c>
      <c r="BH9" s="1116">
        <v>7465</v>
      </c>
      <c r="BI9" s="1116">
        <v>8019</v>
      </c>
      <c r="BJ9" s="1116">
        <v>52612</v>
      </c>
      <c r="BK9" s="1116">
        <v>4494</v>
      </c>
      <c r="BL9" s="1116">
        <v>5277</v>
      </c>
      <c r="BM9" s="1116">
        <v>149400</v>
      </c>
      <c r="BN9" s="1116">
        <v>70115</v>
      </c>
      <c r="BO9" s="1153">
        <v>68909</v>
      </c>
      <c r="BP9" s="1153">
        <v>10376</v>
      </c>
      <c r="BR9" s="1113" t="s">
        <v>894</v>
      </c>
      <c r="BS9" s="1116">
        <v>14970.61</v>
      </c>
      <c r="BT9" s="1116">
        <v>387.87</v>
      </c>
      <c r="BU9" s="1116">
        <v>12613.8</v>
      </c>
      <c r="BV9" s="1116">
        <v>1968.94</v>
      </c>
      <c r="BW9" s="1116">
        <v>1.95</v>
      </c>
      <c r="BX9" s="1116">
        <v>12.24</v>
      </c>
      <c r="BY9" s="1116">
        <v>1.63</v>
      </c>
      <c r="BZ9" s="1116">
        <v>1.99</v>
      </c>
      <c r="CA9" s="1116">
        <v>26108</v>
      </c>
      <c r="CB9" s="1152"/>
      <c r="CC9" s="1116">
        <v>520128</v>
      </c>
      <c r="CD9" s="1116">
        <v>12983</v>
      </c>
      <c r="CE9" s="1116">
        <v>12875</v>
      </c>
      <c r="CF9" s="1116">
        <v>26108</v>
      </c>
      <c r="CG9" s="1116">
        <v>42511</v>
      </c>
      <c r="CH9" s="1116">
        <v>7966</v>
      </c>
      <c r="CI9" s="1116">
        <v>6479</v>
      </c>
      <c r="CJ9" s="1116">
        <v>390855</v>
      </c>
      <c r="CK9" s="1116">
        <v>201742</v>
      </c>
      <c r="CL9" s="1116">
        <v>163764</v>
      </c>
      <c r="CM9" s="1116">
        <v>25349</v>
      </c>
      <c r="CN9" s="1152"/>
      <c r="CO9" s="1113" t="s">
        <v>894</v>
      </c>
      <c r="CP9" s="1116">
        <v>12302.61</v>
      </c>
      <c r="CQ9" s="1116">
        <v>348.73</v>
      </c>
      <c r="CR9" s="1116">
        <v>10226.42</v>
      </c>
      <c r="CS9" s="1116">
        <v>1727.46</v>
      </c>
      <c r="CT9" s="1116">
        <v>1.93</v>
      </c>
      <c r="CU9" s="1116">
        <v>12.06</v>
      </c>
      <c r="CV9" s="1116">
        <v>1.56</v>
      </c>
      <c r="CW9" s="1116">
        <v>2.08</v>
      </c>
      <c r="CX9" s="1116">
        <v>26757</v>
      </c>
      <c r="CY9" s="1152"/>
      <c r="CZ9" s="1116">
        <v>516143</v>
      </c>
      <c r="DA9" s="1116">
        <v>12622</v>
      </c>
      <c r="DB9" s="1116">
        <v>11637</v>
      </c>
      <c r="DC9" s="1116">
        <v>13841</v>
      </c>
      <c r="DD9" s="1116">
        <v>42805</v>
      </c>
      <c r="DE9" s="1116">
        <v>8076</v>
      </c>
      <c r="DF9" s="1116">
        <v>5592</v>
      </c>
      <c r="DG9" s="1116">
        <v>329178</v>
      </c>
      <c r="DH9" s="1116">
        <v>179994</v>
      </c>
      <c r="DI9" s="1153">
        <v>129081</v>
      </c>
      <c r="DJ9" s="1153">
        <v>20103</v>
      </c>
      <c r="DK9" s="1126"/>
      <c r="DL9" s="1113" t="s">
        <v>894</v>
      </c>
      <c r="DM9" s="1116">
        <v>2858.42</v>
      </c>
      <c r="DN9" s="1116">
        <v>8952</v>
      </c>
      <c r="DO9" s="1116" t="s">
        <v>733</v>
      </c>
      <c r="DP9" s="1116" t="s">
        <v>733</v>
      </c>
      <c r="DQ9" s="1116">
        <v>10.14</v>
      </c>
      <c r="DR9" s="1116">
        <v>42472</v>
      </c>
      <c r="DS9" s="1116">
        <v>120.4</v>
      </c>
      <c r="DT9" s="1116">
        <v>36.36</v>
      </c>
      <c r="DU9" s="1116">
        <v>312204</v>
      </c>
      <c r="DV9" s="1116">
        <v>37652</v>
      </c>
      <c r="DW9" s="1114"/>
      <c r="DX9" s="1123">
        <v>5.04</v>
      </c>
      <c r="DY9" s="1116">
        <v>51.92</v>
      </c>
      <c r="DZ9" s="1116">
        <v>691636</v>
      </c>
      <c r="EA9" s="1116">
        <v>3483</v>
      </c>
      <c r="EB9" s="1116">
        <v>115.36</v>
      </c>
      <c r="EC9" s="1116">
        <v>35.700000000000003</v>
      </c>
      <c r="ED9" s="1116">
        <v>296205.90999999997</v>
      </c>
      <c r="EE9" s="1116">
        <v>34169</v>
      </c>
      <c r="EF9" s="1116">
        <v>4433.4799999999996</v>
      </c>
      <c r="EG9" s="1116">
        <v>6019</v>
      </c>
      <c r="EH9" s="1116">
        <v>6958.3</v>
      </c>
      <c r="EI9" s="1153">
        <v>3863</v>
      </c>
      <c r="EJ9" s="1126"/>
      <c r="EK9" s="1113" t="s">
        <v>894</v>
      </c>
      <c r="EL9" s="1116" t="s">
        <v>733</v>
      </c>
      <c r="EM9" s="1116" t="s">
        <v>733</v>
      </c>
      <c r="EN9" s="1116">
        <v>11.5</v>
      </c>
      <c r="EO9" s="1116">
        <v>43207</v>
      </c>
      <c r="EP9" s="1116">
        <v>25001.67</v>
      </c>
      <c r="EQ9" s="1116">
        <v>10442</v>
      </c>
      <c r="ER9" s="1116">
        <v>6760.97</v>
      </c>
      <c r="ES9" s="1116">
        <v>9844</v>
      </c>
      <c r="ET9" s="1116">
        <v>17.54</v>
      </c>
      <c r="EU9" s="1116">
        <v>27375</v>
      </c>
      <c r="EV9" s="1116">
        <v>28.38</v>
      </c>
      <c r="EW9" s="1116">
        <v>33293</v>
      </c>
      <c r="EX9" s="1152"/>
    </row>
    <row r="10" spans="1:154" s="1124" customFormat="1" ht="9" customHeight="1">
      <c r="A10" s="1125"/>
      <c r="B10" s="1114"/>
      <c r="C10" s="1114"/>
      <c r="D10" s="1114"/>
      <c r="E10" s="1114"/>
      <c r="F10" s="1114"/>
      <c r="G10" s="1114"/>
      <c r="H10" s="1114"/>
      <c r="I10" s="1114"/>
      <c r="J10" s="1114"/>
      <c r="K10" s="1152"/>
      <c r="L10" s="1116"/>
      <c r="M10" s="1116"/>
      <c r="N10" s="1116"/>
      <c r="O10" s="1116"/>
      <c r="P10" s="1116"/>
      <c r="Q10" s="1116"/>
      <c r="R10" s="1116"/>
      <c r="S10" s="1116"/>
      <c r="T10" s="1116"/>
      <c r="U10" s="1116"/>
      <c r="V10" s="1116"/>
      <c r="W10" s="1152"/>
      <c r="X10" s="1125"/>
      <c r="Y10" s="1116"/>
      <c r="Z10" s="1116"/>
      <c r="AA10" s="1116"/>
      <c r="AB10" s="1116"/>
      <c r="AC10" s="1116"/>
      <c r="AD10" s="1116"/>
      <c r="AE10" s="1116"/>
      <c r="AF10" s="1116"/>
      <c r="AG10" s="1116"/>
      <c r="AH10" s="1114"/>
      <c r="AI10" s="1114"/>
      <c r="AJ10" s="1152"/>
      <c r="AK10" s="1114"/>
      <c r="AL10" s="1114"/>
      <c r="AM10" s="1114"/>
      <c r="AN10" s="1114"/>
      <c r="AO10" s="1114"/>
      <c r="AP10" s="1114"/>
      <c r="AQ10" s="1114"/>
      <c r="AR10" s="1114"/>
      <c r="AS10" s="1114"/>
      <c r="AU10" s="1125"/>
      <c r="AV10" s="1116"/>
      <c r="AW10" s="1116"/>
      <c r="AX10" s="1116"/>
      <c r="AY10" s="1116"/>
      <c r="AZ10" s="1116"/>
      <c r="BA10" s="1116"/>
      <c r="BB10" s="1116"/>
      <c r="BC10" s="1116"/>
      <c r="BD10" s="1116"/>
      <c r="BE10" s="1152"/>
      <c r="BF10" s="1116"/>
      <c r="BG10" s="1116"/>
      <c r="BH10" s="1116"/>
      <c r="BI10" s="1116"/>
      <c r="BJ10" s="1116"/>
      <c r="BK10" s="1116"/>
      <c r="BL10" s="1116"/>
      <c r="BM10" s="1116"/>
      <c r="BN10" s="1116"/>
      <c r="BO10" s="1153"/>
      <c r="BP10" s="1153"/>
      <c r="BR10" s="1125"/>
      <c r="BS10" s="1116"/>
      <c r="BT10" s="1116"/>
      <c r="BU10" s="1116"/>
      <c r="BV10" s="1116"/>
      <c r="BW10" s="1116"/>
      <c r="BX10" s="1116"/>
      <c r="BY10" s="1116"/>
      <c r="BZ10" s="1116"/>
      <c r="CA10" s="1116"/>
      <c r="CB10" s="1152"/>
      <c r="CC10" s="1116"/>
      <c r="CD10" s="1116"/>
      <c r="CE10" s="1116"/>
      <c r="CF10" s="1116"/>
      <c r="CG10" s="1116"/>
      <c r="CH10" s="1116"/>
      <c r="CI10" s="1116"/>
      <c r="CJ10" s="1116"/>
      <c r="CK10" s="1116"/>
      <c r="CL10" s="1116"/>
      <c r="CM10" s="1116"/>
      <c r="CN10" s="1152"/>
      <c r="CO10" s="1125"/>
      <c r="CP10" s="1116"/>
      <c r="CQ10" s="1116"/>
      <c r="CR10" s="1116"/>
      <c r="CS10" s="1116"/>
      <c r="CT10" s="1116"/>
      <c r="CU10" s="1116"/>
      <c r="CV10" s="1116"/>
      <c r="CW10" s="1116"/>
      <c r="CX10" s="1116"/>
      <c r="CY10" s="1152"/>
      <c r="CZ10" s="1116"/>
      <c r="DA10" s="1116"/>
      <c r="DB10" s="1116"/>
      <c r="DC10" s="1116"/>
      <c r="DD10" s="1116"/>
      <c r="DE10" s="1116"/>
      <c r="DF10" s="1116"/>
      <c r="DG10" s="1116"/>
      <c r="DH10" s="1116"/>
      <c r="DI10" s="1153"/>
      <c r="DJ10" s="1153"/>
      <c r="DK10" s="1126"/>
      <c r="DL10" s="1125"/>
      <c r="DM10" s="1116"/>
      <c r="DN10" s="1116"/>
      <c r="DO10" s="1116" t="s">
        <v>733</v>
      </c>
      <c r="DP10" s="1116" t="s">
        <v>733</v>
      </c>
      <c r="DQ10" s="1116"/>
      <c r="DR10" s="1116"/>
      <c r="DS10" s="1116"/>
      <c r="DT10" s="1116"/>
      <c r="DU10" s="1116"/>
      <c r="DV10" s="1116"/>
      <c r="DW10" s="1114"/>
      <c r="DX10" s="1123"/>
      <c r="DY10" s="1116"/>
      <c r="DZ10" s="1116"/>
      <c r="EA10" s="1116"/>
      <c r="EB10" s="1116"/>
      <c r="EC10" s="1116"/>
      <c r="ED10" s="1116"/>
      <c r="EE10" s="1116"/>
      <c r="EF10" s="1116"/>
      <c r="EG10" s="1116"/>
      <c r="EH10" s="1116"/>
      <c r="EI10" s="1153"/>
      <c r="EJ10" s="1126"/>
      <c r="EK10" s="1125"/>
      <c r="EL10" s="1116"/>
      <c r="EM10" s="1116"/>
      <c r="EN10" s="1116"/>
      <c r="EO10" s="1116"/>
      <c r="EP10" s="1116"/>
      <c r="EQ10" s="1116"/>
      <c r="ER10" s="1116"/>
      <c r="ES10" s="1116"/>
      <c r="ET10" s="1116"/>
      <c r="EU10" s="1116"/>
      <c r="EV10" s="1116"/>
      <c r="EW10" s="1116"/>
      <c r="EX10" s="1152"/>
    </row>
    <row r="11" spans="1:154" s="1124" customFormat="1" ht="11.25" customHeight="1">
      <c r="A11" s="1113" t="s">
        <v>895</v>
      </c>
      <c r="B11" s="1114">
        <v>7008.63</v>
      </c>
      <c r="C11" s="1114">
        <v>180.26</v>
      </c>
      <c r="D11" s="1114">
        <v>5369.42</v>
      </c>
      <c r="E11" s="1114">
        <v>1458.95</v>
      </c>
      <c r="F11" s="1114">
        <v>1.74</v>
      </c>
      <c r="G11" s="1114">
        <v>10.35</v>
      </c>
      <c r="H11" s="1114">
        <v>1.36</v>
      </c>
      <c r="I11" s="1114">
        <v>2.08</v>
      </c>
      <c r="J11" s="1114">
        <v>22529</v>
      </c>
      <c r="K11" s="1152"/>
      <c r="L11" s="1116">
        <v>495548</v>
      </c>
      <c r="M11" s="1116">
        <v>9314</v>
      </c>
      <c r="N11" s="1116">
        <v>12723</v>
      </c>
      <c r="O11" s="1116" t="s">
        <v>733</v>
      </c>
      <c r="P11" s="1116">
        <v>47856</v>
      </c>
      <c r="Q11" s="1116">
        <v>6843</v>
      </c>
      <c r="R11" s="1116">
        <v>6124</v>
      </c>
      <c r="S11" s="1116">
        <v>157900</v>
      </c>
      <c r="T11" s="1116">
        <v>89327</v>
      </c>
      <c r="U11" s="1116">
        <v>50011</v>
      </c>
      <c r="V11" s="1116">
        <v>18563</v>
      </c>
      <c r="W11" s="1152"/>
      <c r="X11" s="1113" t="s">
        <v>895</v>
      </c>
      <c r="Y11" s="1116">
        <v>10113.620000000001</v>
      </c>
      <c r="Z11" s="1116">
        <v>220.22</v>
      </c>
      <c r="AA11" s="1116">
        <v>8126.04</v>
      </c>
      <c r="AB11" s="1116">
        <v>1767.37</v>
      </c>
      <c r="AC11" s="1116">
        <v>1.64</v>
      </c>
      <c r="AD11" s="1116">
        <v>8.65</v>
      </c>
      <c r="AE11" s="1116">
        <v>1.39</v>
      </c>
      <c r="AF11" s="1116">
        <v>1.9</v>
      </c>
      <c r="AG11" s="1116">
        <v>15180.51</v>
      </c>
      <c r="AH11" s="1114"/>
      <c r="AI11" s="1114">
        <v>328926.03999999998</v>
      </c>
      <c r="AJ11" s="1152">
        <v>7862.85</v>
      </c>
      <c r="AK11" s="1114">
        <v>9732.73</v>
      </c>
      <c r="AL11" s="1114">
        <v>9268.23</v>
      </c>
      <c r="AM11" s="1114">
        <v>38027.910000000003</v>
      </c>
      <c r="AN11" s="1114">
        <v>5649.48</v>
      </c>
      <c r="AO11" s="1114">
        <v>5133.6099999999997</v>
      </c>
      <c r="AP11" s="1114">
        <v>153530</v>
      </c>
      <c r="AQ11" s="1114">
        <v>72435</v>
      </c>
      <c r="AR11" s="1114">
        <v>63894</v>
      </c>
      <c r="AS11" s="1114">
        <v>17201</v>
      </c>
      <c r="AU11" s="1113" t="s">
        <v>895</v>
      </c>
      <c r="AV11" s="1116">
        <v>13252.9</v>
      </c>
      <c r="AW11" s="1116">
        <v>411.08</v>
      </c>
      <c r="AX11" s="1116">
        <v>11272.56</v>
      </c>
      <c r="AY11" s="1116">
        <v>1569.26</v>
      </c>
      <c r="AZ11" s="1116">
        <v>1.57</v>
      </c>
      <c r="BA11" s="1116">
        <v>5.54</v>
      </c>
      <c r="BB11" s="1116">
        <v>1.42</v>
      </c>
      <c r="BC11" s="1116">
        <v>1.63</v>
      </c>
      <c r="BD11" s="1116">
        <v>14255</v>
      </c>
      <c r="BE11" s="1152"/>
      <c r="BF11" s="1116">
        <v>244296</v>
      </c>
      <c r="BG11" s="1116">
        <v>6662</v>
      </c>
      <c r="BH11" s="1116">
        <v>8538</v>
      </c>
      <c r="BI11" s="1116">
        <v>9073</v>
      </c>
      <c r="BJ11" s="1116">
        <v>44069</v>
      </c>
      <c r="BK11" s="1116">
        <v>4697</v>
      </c>
      <c r="BL11" s="1116">
        <v>5246</v>
      </c>
      <c r="BM11" s="1116">
        <v>188920</v>
      </c>
      <c r="BN11" s="1116">
        <v>100426</v>
      </c>
      <c r="BO11" s="1153">
        <v>75096</v>
      </c>
      <c r="BP11" s="1153">
        <v>13398</v>
      </c>
      <c r="BR11" s="1113" t="s">
        <v>895</v>
      </c>
      <c r="BS11" s="1116">
        <v>19580.669999999998</v>
      </c>
      <c r="BT11" s="1116">
        <v>809.48</v>
      </c>
      <c r="BU11" s="1116">
        <v>16758.43</v>
      </c>
      <c r="BV11" s="1116">
        <v>2012.76</v>
      </c>
      <c r="BW11" s="1116">
        <v>2.12</v>
      </c>
      <c r="BX11" s="1116">
        <v>0.49</v>
      </c>
      <c r="BY11" s="1116">
        <v>1.63</v>
      </c>
      <c r="BZ11" s="1116">
        <v>2.27</v>
      </c>
      <c r="CA11" s="1116">
        <v>35148</v>
      </c>
      <c r="CB11" s="1152"/>
      <c r="CC11" s="1116">
        <v>470960</v>
      </c>
      <c r="CD11" s="1116">
        <v>16506</v>
      </c>
      <c r="CE11" s="1116">
        <v>15083</v>
      </c>
      <c r="CF11" s="1116">
        <v>16596</v>
      </c>
      <c r="CG11" s="1116">
        <v>39830</v>
      </c>
      <c r="CH11" s="1116">
        <v>10123</v>
      </c>
      <c r="CI11" s="1116">
        <v>6639</v>
      </c>
      <c r="CJ11" s="1116">
        <v>688213</v>
      </c>
      <c r="CK11" s="1116">
        <v>381233</v>
      </c>
      <c r="CL11" s="1116">
        <v>276622</v>
      </c>
      <c r="CM11" s="1116">
        <v>30358</v>
      </c>
      <c r="CN11" s="1152"/>
      <c r="CO11" s="1113" t="s">
        <v>895</v>
      </c>
      <c r="CP11" s="1116">
        <v>14243.59</v>
      </c>
      <c r="CQ11" s="1116">
        <v>576.91999999999996</v>
      </c>
      <c r="CR11" s="1116">
        <v>12256.41</v>
      </c>
      <c r="CS11" s="1116">
        <v>1410.26</v>
      </c>
      <c r="CT11" s="1116">
        <v>2.13</v>
      </c>
      <c r="CU11" s="1116">
        <v>16.18</v>
      </c>
      <c r="CV11" s="1116">
        <v>1.45</v>
      </c>
      <c r="CW11" s="1116">
        <v>2.2599999999999998</v>
      </c>
      <c r="CX11" s="1116">
        <v>32434</v>
      </c>
      <c r="CY11" s="1152"/>
      <c r="CZ11" s="1116">
        <v>488547</v>
      </c>
      <c r="DA11" s="1116">
        <v>13127</v>
      </c>
      <c r="DB11" s="1116">
        <v>13642</v>
      </c>
      <c r="DC11" s="1116">
        <v>15224</v>
      </c>
      <c r="DD11" s="1116">
        <v>30199</v>
      </c>
      <c r="DE11" s="1116">
        <v>9028</v>
      </c>
      <c r="DF11" s="1116">
        <v>6026</v>
      </c>
      <c r="DG11" s="1116">
        <v>461984</v>
      </c>
      <c r="DH11" s="1116">
        <v>281854</v>
      </c>
      <c r="DI11" s="1153">
        <v>160891</v>
      </c>
      <c r="DJ11" s="1153">
        <v>19238</v>
      </c>
      <c r="DK11" s="1126"/>
      <c r="DL11" s="1113" t="s">
        <v>895</v>
      </c>
      <c r="DM11" s="1116">
        <v>3736.7</v>
      </c>
      <c r="DN11" s="1116">
        <v>10342</v>
      </c>
      <c r="DO11" s="1116" t="s">
        <v>733</v>
      </c>
      <c r="DP11" s="1116" t="s">
        <v>733</v>
      </c>
      <c r="DQ11" s="1116">
        <v>14.48</v>
      </c>
      <c r="DR11" s="1116">
        <v>45353</v>
      </c>
      <c r="DS11" s="1116">
        <v>155.74</v>
      </c>
      <c r="DT11" s="1116">
        <v>30.02</v>
      </c>
      <c r="DU11" s="1116">
        <v>275896</v>
      </c>
      <c r="DV11" s="1116">
        <v>43397</v>
      </c>
      <c r="DW11" s="1114"/>
      <c r="DX11" s="1123">
        <v>21.93</v>
      </c>
      <c r="DY11" s="1116">
        <v>34.340000000000003</v>
      </c>
      <c r="DZ11" s="1116">
        <v>453543</v>
      </c>
      <c r="EA11" s="1116">
        <v>9947</v>
      </c>
      <c r="EB11" s="1116">
        <v>133.81</v>
      </c>
      <c r="EC11" s="1116">
        <v>29.4</v>
      </c>
      <c r="ED11" s="1116">
        <v>249980.31</v>
      </c>
      <c r="EE11" s="1116">
        <v>33450</v>
      </c>
      <c r="EF11" s="1116">
        <v>5766.87</v>
      </c>
      <c r="EG11" s="1116">
        <v>6671</v>
      </c>
      <c r="EH11" s="1116">
        <v>8865.06</v>
      </c>
      <c r="EI11" s="1153">
        <v>3896</v>
      </c>
      <c r="EJ11" s="1126"/>
      <c r="EK11" s="1113" t="s">
        <v>895</v>
      </c>
      <c r="EL11" s="1116" t="s">
        <v>733</v>
      </c>
      <c r="EM11" s="1116" t="s">
        <v>733</v>
      </c>
      <c r="EN11" s="1116">
        <v>8.7200000000000006</v>
      </c>
      <c r="EO11" s="1116">
        <v>36988</v>
      </c>
      <c r="EP11" s="1116">
        <v>0</v>
      </c>
      <c r="EQ11" s="1116" t="s">
        <v>733</v>
      </c>
      <c r="ER11" s="1116">
        <v>9910.26</v>
      </c>
      <c r="ES11" s="1116">
        <v>9520</v>
      </c>
      <c r="ET11" s="1116">
        <v>16.02</v>
      </c>
      <c r="EU11" s="1116">
        <v>26175</v>
      </c>
      <c r="EV11" s="1116">
        <v>27.5</v>
      </c>
      <c r="EW11" s="1116">
        <v>32805</v>
      </c>
      <c r="EX11" s="1152"/>
    </row>
    <row r="12" spans="1:154" s="1124" customFormat="1" ht="9.75" customHeight="1">
      <c r="A12" s="1113" t="s">
        <v>896</v>
      </c>
      <c r="B12" s="1114">
        <v>9715.6</v>
      </c>
      <c r="C12" s="1114">
        <v>174.26</v>
      </c>
      <c r="D12" s="1114">
        <v>7878.75</v>
      </c>
      <c r="E12" s="1114">
        <v>1662.59</v>
      </c>
      <c r="F12" s="1114">
        <v>1.77</v>
      </c>
      <c r="G12" s="1114">
        <v>10.82</v>
      </c>
      <c r="H12" s="1114">
        <v>1.45</v>
      </c>
      <c r="I12" s="1114">
        <v>2.31</v>
      </c>
      <c r="J12" s="1114">
        <v>19071</v>
      </c>
      <c r="K12" s="1152"/>
      <c r="L12" s="1116">
        <v>473880</v>
      </c>
      <c r="M12" s="1116">
        <v>10041</v>
      </c>
      <c r="N12" s="1116">
        <v>14189</v>
      </c>
      <c r="O12" s="1116" t="s">
        <v>733</v>
      </c>
      <c r="P12" s="1116">
        <v>43798</v>
      </c>
      <c r="Q12" s="1116">
        <v>6920</v>
      </c>
      <c r="R12" s="1116">
        <v>6146</v>
      </c>
      <c r="S12" s="1116">
        <v>185282</v>
      </c>
      <c r="T12" s="1116">
        <v>82577</v>
      </c>
      <c r="U12" s="1116">
        <v>79114</v>
      </c>
      <c r="V12" s="1116">
        <v>23590</v>
      </c>
      <c r="W12" s="1152"/>
      <c r="X12" s="1113" t="s">
        <v>896</v>
      </c>
      <c r="Y12" s="1116">
        <v>15897.86</v>
      </c>
      <c r="Z12" s="1116">
        <v>189.54</v>
      </c>
      <c r="AA12" s="1116">
        <v>13061.63</v>
      </c>
      <c r="AB12" s="1116">
        <v>2646.7</v>
      </c>
      <c r="AC12" s="1116">
        <v>1.65</v>
      </c>
      <c r="AD12" s="1116">
        <v>10.6</v>
      </c>
      <c r="AE12" s="1116">
        <v>1.48</v>
      </c>
      <c r="AF12" s="1116">
        <v>1.84</v>
      </c>
      <c r="AG12" s="1116">
        <v>12961.55</v>
      </c>
      <c r="AH12" s="1114"/>
      <c r="AI12" s="1114">
        <v>482842.41</v>
      </c>
      <c r="AJ12" s="1152">
        <v>6941.04</v>
      </c>
      <c r="AK12" s="1114">
        <v>9023.09</v>
      </c>
      <c r="AL12" s="1114">
        <v>7862.02</v>
      </c>
      <c r="AM12" s="1114">
        <v>45546.720000000001</v>
      </c>
      <c r="AN12" s="1114">
        <v>4690.84</v>
      </c>
      <c r="AO12" s="1114">
        <v>4900.6899999999996</v>
      </c>
      <c r="AP12" s="1114">
        <v>206061</v>
      </c>
      <c r="AQ12" s="1114">
        <v>91518</v>
      </c>
      <c r="AR12" s="1114">
        <v>90661</v>
      </c>
      <c r="AS12" s="1114">
        <v>23881</v>
      </c>
      <c r="AU12" s="1113" t="s">
        <v>896</v>
      </c>
      <c r="AV12" s="1116">
        <v>16985.2</v>
      </c>
      <c r="AW12" s="1116">
        <v>260.04000000000002</v>
      </c>
      <c r="AX12" s="1116">
        <v>14391.12</v>
      </c>
      <c r="AY12" s="1116">
        <v>2334.04</v>
      </c>
      <c r="AZ12" s="1116">
        <v>1.7</v>
      </c>
      <c r="BA12" s="1116">
        <v>5.54</v>
      </c>
      <c r="BB12" s="1116">
        <v>1.65</v>
      </c>
      <c r="BC12" s="1116">
        <v>1.57</v>
      </c>
      <c r="BD12" s="1116">
        <v>9607</v>
      </c>
      <c r="BE12" s="1152"/>
      <c r="BF12" s="1116">
        <v>221534</v>
      </c>
      <c r="BG12" s="1116">
        <v>6217</v>
      </c>
      <c r="BH12" s="1116">
        <v>6898</v>
      </c>
      <c r="BI12" s="1116">
        <v>5659</v>
      </c>
      <c r="BJ12" s="1116">
        <v>40013</v>
      </c>
      <c r="BK12" s="1116">
        <v>3771</v>
      </c>
      <c r="BL12" s="1116">
        <v>4392</v>
      </c>
      <c r="BM12" s="1116">
        <v>163176</v>
      </c>
      <c r="BN12" s="1116">
        <v>57608</v>
      </c>
      <c r="BO12" s="1153">
        <v>89469</v>
      </c>
      <c r="BP12" s="1153">
        <v>16099</v>
      </c>
      <c r="BR12" s="1113" t="s">
        <v>896</v>
      </c>
      <c r="BS12" s="1116">
        <v>27608.39</v>
      </c>
      <c r="BT12" s="1116">
        <v>545.45000000000005</v>
      </c>
      <c r="BU12" s="1116">
        <v>24608.39</v>
      </c>
      <c r="BV12" s="1116">
        <v>2454.5500000000002</v>
      </c>
      <c r="BW12" s="1116">
        <v>1.85</v>
      </c>
      <c r="BX12" s="1116">
        <v>0.16</v>
      </c>
      <c r="BY12" s="1116">
        <v>1.66</v>
      </c>
      <c r="BZ12" s="1116">
        <v>2.2799999999999998</v>
      </c>
      <c r="CA12" s="1116">
        <v>19710</v>
      </c>
      <c r="CB12" s="1152"/>
      <c r="CC12" s="1116">
        <v>452760</v>
      </c>
      <c r="CD12" s="1116">
        <v>10790</v>
      </c>
      <c r="CE12" s="1116">
        <v>12910</v>
      </c>
      <c r="CF12" s="1116">
        <v>10674</v>
      </c>
      <c r="CG12" s="1116">
        <v>54499</v>
      </c>
      <c r="CH12" s="1116">
        <v>6501</v>
      </c>
      <c r="CI12" s="1116">
        <v>5657</v>
      </c>
      <c r="CJ12" s="1116">
        <v>544169</v>
      </c>
      <c r="CK12" s="1116">
        <v>246960</v>
      </c>
      <c r="CL12" s="1116">
        <v>265521</v>
      </c>
      <c r="CM12" s="1116">
        <v>31688</v>
      </c>
      <c r="CN12" s="1152"/>
      <c r="CO12" s="1113" t="s">
        <v>896</v>
      </c>
      <c r="CP12" s="1116">
        <v>25478.01</v>
      </c>
      <c r="CQ12" s="1116">
        <v>422.29</v>
      </c>
      <c r="CR12" s="1116">
        <v>23014.66</v>
      </c>
      <c r="CS12" s="1116">
        <v>2041.06</v>
      </c>
      <c r="CT12" s="1116">
        <v>1.64</v>
      </c>
      <c r="CU12" s="1116">
        <v>7.58</v>
      </c>
      <c r="CV12" s="1116">
        <v>1.49</v>
      </c>
      <c r="CW12" s="1116">
        <v>2.09</v>
      </c>
      <c r="CX12" s="1116">
        <v>16382</v>
      </c>
      <c r="CY12" s="1152"/>
      <c r="CZ12" s="1116">
        <v>548042</v>
      </c>
      <c r="DA12" s="1116">
        <v>7018</v>
      </c>
      <c r="DB12" s="1116">
        <v>11964</v>
      </c>
      <c r="DC12" s="1116">
        <v>9983</v>
      </c>
      <c r="DD12" s="1116">
        <v>72269</v>
      </c>
      <c r="DE12" s="1116">
        <v>4703</v>
      </c>
      <c r="DF12" s="1116">
        <v>5735</v>
      </c>
      <c r="DG12" s="1116">
        <v>417369</v>
      </c>
      <c r="DH12" s="1116">
        <v>231431</v>
      </c>
      <c r="DI12" s="1153">
        <v>161518</v>
      </c>
      <c r="DJ12" s="1153">
        <v>24420</v>
      </c>
      <c r="DK12" s="1126"/>
      <c r="DL12" s="1113" t="s">
        <v>896</v>
      </c>
      <c r="DM12" s="1116">
        <v>5114.43</v>
      </c>
      <c r="DN12" s="1116">
        <v>9515</v>
      </c>
      <c r="DO12" s="1116" t="s">
        <v>733</v>
      </c>
      <c r="DP12" s="1116" t="s">
        <v>733</v>
      </c>
      <c r="DQ12" s="1116">
        <v>10.01</v>
      </c>
      <c r="DR12" s="1116">
        <v>52322</v>
      </c>
      <c r="DS12" s="1116">
        <v>100.12</v>
      </c>
      <c r="DT12" s="1116">
        <v>41.64</v>
      </c>
      <c r="DU12" s="1116">
        <v>338597</v>
      </c>
      <c r="DV12" s="1116">
        <v>33901</v>
      </c>
      <c r="DW12" s="1114"/>
      <c r="DX12" s="1123">
        <v>0</v>
      </c>
      <c r="DY12" s="1116" t="s">
        <v>733</v>
      </c>
      <c r="DZ12" s="1116" t="s">
        <v>733</v>
      </c>
      <c r="EA12" s="1116">
        <v>0</v>
      </c>
      <c r="EB12" s="1116">
        <v>100.12</v>
      </c>
      <c r="EC12" s="1116">
        <v>41.64</v>
      </c>
      <c r="ED12" s="1116">
        <v>338597.19</v>
      </c>
      <c r="EE12" s="1116">
        <v>33901</v>
      </c>
      <c r="EF12" s="1116">
        <v>9451.51</v>
      </c>
      <c r="EG12" s="1116">
        <v>5846</v>
      </c>
      <c r="EH12" s="1116">
        <v>11797.04</v>
      </c>
      <c r="EI12" s="1153">
        <v>3509</v>
      </c>
      <c r="EJ12" s="1126"/>
      <c r="EK12" s="1113" t="s">
        <v>896</v>
      </c>
      <c r="EL12" s="1116" t="s">
        <v>733</v>
      </c>
      <c r="EM12" s="1116" t="s">
        <v>733</v>
      </c>
      <c r="EN12" s="1116">
        <v>6.69</v>
      </c>
      <c r="EO12" s="1116">
        <v>25811</v>
      </c>
      <c r="EP12" s="1116" t="s">
        <v>733</v>
      </c>
      <c r="EQ12" s="1116" t="s">
        <v>733</v>
      </c>
      <c r="ER12" s="1116">
        <v>14463.34</v>
      </c>
      <c r="ES12" s="1116">
        <v>8208</v>
      </c>
      <c r="ET12" s="1116">
        <v>19.12</v>
      </c>
      <c r="EU12" s="1116">
        <v>24006</v>
      </c>
      <c r="EV12" s="1116">
        <v>27.51</v>
      </c>
      <c r="EW12" s="1116">
        <v>29500</v>
      </c>
      <c r="EX12" s="1152"/>
    </row>
    <row r="13" spans="1:154" s="1124" customFormat="1" ht="11.25" customHeight="1">
      <c r="A13" s="1113" t="s">
        <v>897</v>
      </c>
      <c r="B13" s="1114">
        <v>13822</v>
      </c>
      <c r="C13" s="1114">
        <v>303.31</v>
      </c>
      <c r="D13" s="1114">
        <v>10462.09</v>
      </c>
      <c r="E13" s="1114">
        <v>3056.6</v>
      </c>
      <c r="F13" s="1114">
        <v>1.73</v>
      </c>
      <c r="G13" s="1114">
        <v>10.01</v>
      </c>
      <c r="H13" s="1114">
        <v>1.38</v>
      </c>
      <c r="I13" s="1114">
        <v>2.11</v>
      </c>
      <c r="J13" s="1114">
        <v>18506</v>
      </c>
      <c r="K13" s="1152"/>
      <c r="L13" s="1116">
        <v>405397</v>
      </c>
      <c r="M13" s="1116">
        <v>8991</v>
      </c>
      <c r="N13" s="1116">
        <v>12680</v>
      </c>
      <c r="O13" s="1116" t="s">
        <v>733</v>
      </c>
      <c r="P13" s="1116">
        <v>40483</v>
      </c>
      <c r="Q13" s="1116">
        <v>6528</v>
      </c>
      <c r="R13" s="1116">
        <v>6008</v>
      </c>
      <c r="S13" s="1116">
        <v>255784</v>
      </c>
      <c r="T13" s="1116">
        <v>122961</v>
      </c>
      <c r="U13" s="1116">
        <v>94064</v>
      </c>
      <c r="V13" s="1116">
        <v>38759</v>
      </c>
      <c r="W13" s="1152"/>
      <c r="X13" s="1113" t="s">
        <v>897</v>
      </c>
      <c r="Y13" s="1116">
        <v>30571.88</v>
      </c>
      <c r="Z13" s="1116">
        <v>583.69000000000005</v>
      </c>
      <c r="AA13" s="1116">
        <v>24122.880000000001</v>
      </c>
      <c r="AB13" s="1116">
        <v>5865.3</v>
      </c>
      <c r="AC13" s="1116">
        <v>1.77</v>
      </c>
      <c r="AD13" s="1116">
        <v>14.83</v>
      </c>
      <c r="AE13" s="1116">
        <v>1.46</v>
      </c>
      <c r="AF13" s="1116">
        <v>1.75</v>
      </c>
      <c r="AG13" s="1116">
        <v>16786.54</v>
      </c>
      <c r="AH13" s="1114"/>
      <c r="AI13" s="1114">
        <v>408639.05</v>
      </c>
      <c r="AJ13" s="1152">
        <v>9267.92</v>
      </c>
      <c r="AK13" s="1114">
        <v>8713.43</v>
      </c>
      <c r="AL13" s="1114">
        <v>9473.7800000000007</v>
      </c>
      <c r="AM13" s="1114">
        <v>27562.49</v>
      </c>
      <c r="AN13" s="1114">
        <v>6342.22</v>
      </c>
      <c r="AO13" s="1114">
        <v>4978.53</v>
      </c>
      <c r="AP13" s="1114">
        <v>513196</v>
      </c>
      <c r="AQ13" s="1114">
        <v>238520</v>
      </c>
      <c r="AR13" s="1114">
        <v>223569</v>
      </c>
      <c r="AS13" s="1114">
        <v>51107</v>
      </c>
      <c r="AU13" s="1113" t="s">
        <v>897</v>
      </c>
      <c r="AV13" s="1116">
        <v>30580.65</v>
      </c>
      <c r="AW13" s="1116">
        <v>882.58</v>
      </c>
      <c r="AX13" s="1116">
        <v>26012.9</v>
      </c>
      <c r="AY13" s="1116">
        <v>3685.16</v>
      </c>
      <c r="AZ13" s="1116">
        <v>1.62</v>
      </c>
      <c r="BA13" s="1116">
        <v>7.79</v>
      </c>
      <c r="BB13" s="1116">
        <v>1.42</v>
      </c>
      <c r="BC13" s="1116">
        <v>1.55</v>
      </c>
      <c r="BD13" s="1116">
        <v>17756</v>
      </c>
      <c r="BE13" s="1152"/>
      <c r="BF13" s="1116">
        <v>383046</v>
      </c>
      <c r="BG13" s="1116">
        <v>6839</v>
      </c>
      <c r="BH13" s="1116">
        <v>7330</v>
      </c>
      <c r="BI13" s="1116">
        <v>10945</v>
      </c>
      <c r="BJ13" s="1116">
        <v>49175</v>
      </c>
      <c r="BK13" s="1116">
        <v>4806</v>
      </c>
      <c r="BL13" s="1116">
        <v>4728</v>
      </c>
      <c r="BM13" s="1116">
        <v>542997</v>
      </c>
      <c r="BN13" s="1116">
        <v>338069</v>
      </c>
      <c r="BO13" s="1153">
        <v>177915</v>
      </c>
      <c r="BP13" s="1153">
        <v>27013</v>
      </c>
      <c r="BR13" s="1113" t="s">
        <v>897</v>
      </c>
      <c r="BS13" s="1116">
        <v>37368.42</v>
      </c>
      <c r="BT13" s="1116">
        <v>1000</v>
      </c>
      <c r="BU13" s="1116">
        <v>31263.16</v>
      </c>
      <c r="BV13" s="1116">
        <v>5105.26</v>
      </c>
      <c r="BW13" s="1116">
        <v>2.2000000000000002</v>
      </c>
      <c r="BX13" s="1116">
        <v>0.23</v>
      </c>
      <c r="BY13" s="1116">
        <v>2.06</v>
      </c>
      <c r="BZ13" s="1116">
        <v>1.78</v>
      </c>
      <c r="CA13" s="1116">
        <v>34884</v>
      </c>
      <c r="CB13" s="1152"/>
      <c r="CC13" s="1116">
        <v>473329</v>
      </c>
      <c r="CD13" s="1116">
        <v>24548</v>
      </c>
      <c r="CE13" s="1116">
        <v>12299</v>
      </c>
      <c r="CF13" s="1116">
        <v>15867</v>
      </c>
      <c r="CG13" s="1116">
        <v>54505</v>
      </c>
      <c r="CH13" s="1116">
        <v>11923</v>
      </c>
      <c r="CI13" s="1116">
        <v>6896</v>
      </c>
      <c r="CJ13" s="1116">
        <v>1303564</v>
      </c>
      <c r="CK13" s="1116">
        <v>473329</v>
      </c>
      <c r="CL13" s="1116">
        <v>767443</v>
      </c>
      <c r="CM13" s="1116">
        <v>62791</v>
      </c>
      <c r="CN13" s="1152"/>
      <c r="CO13" s="1113" t="s">
        <v>897</v>
      </c>
      <c r="CP13" s="1116">
        <v>23492.959999999999</v>
      </c>
      <c r="CQ13" s="1116">
        <v>1014.08</v>
      </c>
      <c r="CR13" s="1116">
        <v>19774.650000000001</v>
      </c>
      <c r="CS13" s="1116">
        <v>2704.23</v>
      </c>
      <c r="CT13" s="1116">
        <v>1.83</v>
      </c>
      <c r="CU13" s="1116">
        <v>13.06</v>
      </c>
      <c r="CV13" s="1116">
        <v>1.24</v>
      </c>
      <c r="CW13" s="1116">
        <v>1.94</v>
      </c>
      <c r="CX13" s="1116">
        <v>32028</v>
      </c>
      <c r="CY13" s="1152"/>
      <c r="CZ13" s="1116">
        <v>577836</v>
      </c>
      <c r="DA13" s="1116">
        <v>7090</v>
      </c>
      <c r="DB13" s="1116">
        <v>9711</v>
      </c>
      <c r="DC13" s="1116">
        <v>17481</v>
      </c>
      <c r="DD13" s="1116">
        <v>44260</v>
      </c>
      <c r="DE13" s="1116">
        <v>5708</v>
      </c>
      <c r="DF13" s="1116">
        <v>5012</v>
      </c>
      <c r="DG13" s="1116">
        <v>752433</v>
      </c>
      <c r="DH13" s="1116">
        <v>585974</v>
      </c>
      <c r="DI13" s="1153">
        <v>140198</v>
      </c>
      <c r="DJ13" s="1153">
        <v>26261</v>
      </c>
      <c r="DK13" s="1126"/>
      <c r="DL13" s="1113" t="s">
        <v>897</v>
      </c>
      <c r="DM13" s="1116">
        <v>6762.55</v>
      </c>
      <c r="DN13" s="1116">
        <v>10191</v>
      </c>
      <c r="DO13" s="1116" t="s">
        <v>733</v>
      </c>
      <c r="DP13" s="1116" t="s">
        <v>733</v>
      </c>
      <c r="DQ13" s="1116">
        <v>8.11</v>
      </c>
      <c r="DR13" s="1116">
        <v>9293</v>
      </c>
      <c r="DS13" s="1116">
        <v>301.39999999999998</v>
      </c>
      <c r="DT13" s="1116">
        <v>34.19</v>
      </c>
      <c r="DU13" s="1116">
        <v>358390</v>
      </c>
      <c r="DV13" s="1116">
        <v>109458</v>
      </c>
      <c r="DW13" s="1114"/>
      <c r="DX13" s="1123">
        <v>62.05</v>
      </c>
      <c r="DY13" s="1116">
        <v>30.32</v>
      </c>
      <c r="DZ13" s="1116">
        <v>485400</v>
      </c>
      <c r="EA13" s="1116">
        <v>30118</v>
      </c>
      <c r="EB13" s="1116">
        <v>239.35</v>
      </c>
      <c r="EC13" s="1116">
        <v>35.01</v>
      </c>
      <c r="ED13" s="1116">
        <v>331480.59999999998</v>
      </c>
      <c r="EE13" s="1116">
        <v>79340</v>
      </c>
      <c r="EF13" s="1116">
        <v>15828.28</v>
      </c>
      <c r="EG13" s="1116">
        <v>7499</v>
      </c>
      <c r="EH13" s="1116">
        <v>18627.099999999999</v>
      </c>
      <c r="EI13" s="1153">
        <v>3508</v>
      </c>
      <c r="EJ13" s="1126"/>
      <c r="EK13" s="1113" t="s">
        <v>897</v>
      </c>
      <c r="EL13" s="1116" t="s">
        <v>733</v>
      </c>
      <c r="EM13" s="1116" t="s">
        <v>733</v>
      </c>
      <c r="EN13" s="1116">
        <v>9.19</v>
      </c>
      <c r="EO13" s="1116">
        <v>60985</v>
      </c>
      <c r="EP13" s="1116">
        <v>761631.58</v>
      </c>
      <c r="EQ13" s="1116">
        <v>9520</v>
      </c>
      <c r="ER13" s="1116">
        <v>13014.08</v>
      </c>
      <c r="ES13" s="1116">
        <v>10534</v>
      </c>
      <c r="ET13" s="1116">
        <v>24.78</v>
      </c>
      <c r="EU13" s="1116">
        <v>40732</v>
      </c>
      <c r="EV13" s="1116">
        <v>33.4</v>
      </c>
      <c r="EW13" s="1116">
        <v>39288</v>
      </c>
      <c r="EX13" s="1152"/>
    </row>
    <row r="14" spans="1:154" s="1124" customFormat="1" ht="9" customHeight="1">
      <c r="A14" s="1113" t="s">
        <v>898</v>
      </c>
      <c r="B14" s="1114">
        <v>12956.03</v>
      </c>
      <c r="C14" s="1114">
        <v>323.98</v>
      </c>
      <c r="D14" s="1114">
        <v>10164.959999999999</v>
      </c>
      <c r="E14" s="1114">
        <v>2467.09</v>
      </c>
      <c r="F14" s="1114">
        <v>1.79</v>
      </c>
      <c r="G14" s="1114">
        <v>11.56</v>
      </c>
      <c r="H14" s="1114">
        <v>1.44</v>
      </c>
      <c r="I14" s="1114">
        <v>1.98</v>
      </c>
      <c r="J14" s="1114">
        <v>23013</v>
      </c>
      <c r="K14" s="1152"/>
      <c r="L14" s="1116">
        <v>500919</v>
      </c>
      <c r="M14" s="1116">
        <v>10695</v>
      </c>
      <c r="N14" s="1116">
        <v>11008</v>
      </c>
      <c r="O14" s="1116" t="s">
        <v>733</v>
      </c>
      <c r="P14" s="1116">
        <v>43347</v>
      </c>
      <c r="Q14" s="1116">
        <v>7447</v>
      </c>
      <c r="R14" s="1116">
        <v>5564</v>
      </c>
      <c r="S14" s="1116">
        <v>298156</v>
      </c>
      <c r="T14" s="1116">
        <v>162288</v>
      </c>
      <c r="U14" s="1116">
        <v>108709</v>
      </c>
      <c r="V14" s="1116">
        <v>27159</v>
      </c>
      <c r="W14" s="1152"/>
      <c r="X14" s="1113" t="s">
        <v>898</v>
      </c>
      <c r="Y14" s="1116">
        <v>25530.19</v>
      </c>
      <c r="Z14" s="1116">
        <v>298.98</v>
      </c>
      <c r="AA14" s="1116">
        <v>20626.84</v>
      </c>
      <c r="AB14" s="1116">
        <v>4604.3599999999997</v>
      </c>
      <c r="AC14" s="1116">
        <v>1.56</v>
      </c>
      <c r="AD14" s="1116">
        <v>11.91</v>
      </c>
      <c r="AE14" s="1116">
        <v>1.39</v>
      </c>
      <c r="AF14" s="1116">
        <v>1.65</v>
      </c>
      <c r="AG14" s="1116">
        <v>13070.72</v>
      </c>
      <c r="AH14" s="1114"/>
      <c r="AI14" s="1114">
        <v>383160.34</v>
      </c>
      <c r="AJ14" s="1152">
        <v>8898.4</v>
      </c>
      <c r="AK14" s="1114">
        <v>7730.3</v>
      </c>
      <c r="AL14" s="1114">
        <v>8376.59</v>
      </c>
      <c r="AM14" s="1114">
        <v>32184.48</v>
      </c>
      <c r="AN14" s="1114">
        <v>6398.02</v>
      </c>
      <c r="AO14" s="1114">
        <v>4689.71</v>
      </c>
      <c r="AP14" s="1114">
        <v>333698</v>
      </c>
      <c r="AQ14" s="1114">
        <v>114559</v>
      </c>
      <c r="AR14" s="1114">
        <v>183546</v>
      </c>
      <c r="AS14" s="1114">
        <v>35593</v>
      </c>
      <c r="AU14" s="1113" t="s">
        <v>898</v>
      </c>
      <c r="AV14" s="1116">
        <v>23469.32</v>
      </c>
      <c r="AW14" s="1116">
        <v>165.84</v>
      </c>
      <c r="AX14" s="1116">
        <v>20683.25</v>
      </c>
      <c r="AY14" s="1116">
        <v>2620.23</v>
      </c>
      <c r="AZ14" s="1116">
        <v>1.48</v>
      </c>
      <c r="BA14" s="1116">
        <v>7.96</v>
      </c>
      <c r="BB14" s="1116">
        <v>1.44</v>
      </c>
      <c r="BC14" s="1116">
        <v>1.41</v>
      </c>
      <c r="BD14" s="1116">
        <v>8277</v>
      </c>
      <c r="BE14" s="1152"/>
      <c r="BF14" s="1116">
        <v>283227</v>
      </c>
      <c r="BG14" s="1116">
        <v>6237</v>
      </c>
      <c r="BH14" s="1116">
        <v>6984</v>
      </c>
      <c r="BI14" s="1116">
        <v>5589</v>
      </c>
      <c r="BJ14" s="1116">
        <v>35581</v>
      </c>
      <c r="BK14" s="1116">
        <v>4337</v>
      </c>
      <c r="BL14" s="1116">
        <v>4952</v>
      </c>
      <c r="BM14" s="1116">
        <v>194266</v>
      </c>
      <c r="BN14" s="1116">
        <v>46970</v>
      </c>
      <c r="BO14" s="1153">
        <v>128998</v>
      </c>
      <c r="BP14" s="1153">
        <v>18299</v>
      </c>
      <c r="BR14" s="1113" t="s">
        <v>898</v>
      </c>
      <c r="BS14" s="1116">
        <v>36350</v>
      </c>
      <c r="BT14" s="1116">
        <v>1150</v>
      </c>
      <c r="BU14" s="1116">
        <v>30900</v>
      </c>
      <c r="BV14" s="1116">
        <v>4300</v>
      </c>
      <c r="BW14" s="1116">
        <v>2.0499999999999998</v>
      </c>
      <c r="BX14" s="1116">
        <v>0.45</v>
      </c>
      <c r="BY14" s="1116">
        <v>1.62</v>
      </c>
      <c r="BZ14" s="1116">
        <v>1.9</v>
      </c>
      <c r="CA14" s="1116">
        <v>32230</v>
      </c>
      <c r="CB14" s="1152"/>
      <c r="CC14" s="1116">
        <v>620124</v>
      </c>
      <c r="CD14" s="1116">
        <v>13377</v>
      </c>
      <c r="CE14" s="1116">
        <v>10479</v>
      </c>
      <c r="CF14" s="1116">
        <v>15719</v>
      </c>
      <c r="CG14" s="1116">
        <v>43396</v>
      </c>
      <c r="CH14" s="1116">
        <v>8275</v>
      </c>
      <c r="CI14" s="1116">
        <v>5529</v>
      </c>
      <c r="CJ14" s="1116">
        <v>1171562</v>
      </c>
      <c r="CK14" s="1116">
        <v>713143</v>
      </c>
      <c r="CL14" s="1116">
        <v>413360</v>
      </c>
      <c r="CM14" s="1116">
        <v>45059</v>
      </c>
      <c r="CN14" s="1152"/>
      <c r="CO14" s="1113" t="s">
        <v>898</v>
      </c>
      <c r="CP14" s="1116">
        <v>24644.78</v>
      </c>
      <c r="CQ14" s="1116">
        <v>1038.81</v>
      </c>
      <c r="CR14" s="1116">
        <v>19952.240000000002</v>
      </c>
      <c r="CS14" s="1116">
        <v>3653.73</v>
      </c>
      <c r="CT14" s="1116">
        <v>2.2000000000000002</v>
      </c>
      <c r="CU14" s="1116">
        <v>16.170000000000002</v>
      </c>
      <c r="CV14" s="1116">
        <v>1.45</v>
      </c>
      <c r="CW14" s="1116">
        <v>2.27</v>
      </c>
      <c r="CX14" s="1116">
        <v>43152</v>
      </c>
      <c r="CY14" s="1152"/>
      <c r="CZ14" s="1116">
        <v>597762</v>
      </c>
      <c r="DA14" s="1116">
        <v>20041</v>
      </c>
      <c r="DB14" s="1116">
        <v>11672</v>
      </c>
      <c r="DC14" s="1116">
        <v>19655</v>
      </c>
      <c r="DD14" s="1116">
        <v>36962</v>
      </c>
      <c r="DE14" s="1116">
        <v>13790</v>
      </c>
      <c r="DF14" s="1116">
        <v>5132</v>
      </c>
      <c r="DG14" s="1116">
        <v>1063463</v>
      </c>
      <c r="DH14" s="1116">
        <v>620959</v>
      </c>
      <c r="DI14" s="1153">
        <v>399859</v>
      </c>
      <c r="DJ14" s="1153">
        <v>42646</v>
      </c>
      <c r="DK14" s="1126"/>
      <c r="DL14" s="1113" t="s">
        <v>898</v>
      </c>
      <c r="DM14" s="1116">
        <v>6279.11</v>
      </c>
      <c r="DN14" s="1116">
        <v>9646</v>
      </c>
      <c r="DO14" s="1116" t="s">
        <v>733</v>
      </c>
      <c r="DP14" s="1116" t="s">
        <v>733</v>
      </c>
      <c r="DQ14" s="1116">
        <v>13.92</v>
      </c>
      <c r="DR14" s="1116">
        <v>40092</v>
      </c>
      <c r="DS14" s="1116">
        <v>256.16000000000003</v>
      </c>
      <c r="DT14" s="1116">
        <v>37.72</v>
      </c>
      <c r="DU14" s="1116">
        <v>371313</v>
      </c>
      <c r="DV14" s="1116">
        <v>96727</v>
      </c>
      <c r="DW14" s="1114"/>
      <c r="DX14" s="1123">
        <v>15.26</v>
      </c>
      <c r="DY14" s="1116">
        <v>46.1</v>
      </c>
      <c r="DZ14" s="1116">
        <v>882832</v>
      </c>
      <c r="EA14" s="1116">
        <v>13471</v>
      </c>
      <c r="EB14" s="1116">
        <v>240.9</v>
      </c>
      <c r="EC14" s="1116">
        <v>37.299999999999997</v>
      </c>
      <c r="ED14" s="1116">
        <v>345608.21</v>
      </c>
      <c r="EE14" s="1116">
        <v>83256</v>
      </c>
      <c r="EF14" s="1116">
        <v>13059.48</v>
      </c>
      <c r="EG14" s="1116">
        <v>7547</v>
      </c>
      <c r="EH14" s="1116">
        <v>14713.1</v>
      </c>
      <c r="EI14" s="1153">
        <v>3637</v>
      </c>
      <c r="EJ14" s="1126"/>
      <c r="EK14" s="1113" t="s">
        <v>898</v>
      </c>
      <c r="EL14" s="1116" t="s">
        <v>733</v>
      </c>
      <c r="EM14" s="1116" t="s">
        <v>733</v>
      </c>
      <c r="EN14" s="1116">
        <v>19.420000000000002</v>
      </c>
      <c r="EO14" s="1116">
        <v>22320</v>
      </c>
      <c r="EP14" s="1116">
        <v>129400</v>
      </c>
      <c r="EQ14" s="1116">
        <v>8208</v>
      </c>
      <c r="ER14" s="1116">
        <v>12089.55</v>
      </c>
      <c r="ES14" s="1116">
        <v>9288</v>
      </c>
      <c r="ET14" s="1116">
        <v>26.41</v>
      </c>
      <c r="EU14" s="1116">
        <v>27280</v>
      </c>
      <c r="EV14" s="1116">
        <v>42.79</v>
      </c>
      <c r="EW14" s="1116">
        <v>28575</v>
      </c>
      <c r="EX14" s="1152"/>
    </row>
    <row r="15" spans="1:154" s="1124" customFormat="1" ht="9" customHeight="1">
      <c r="A15" s="1113" t="s">
        <v>899</v>
      </c>
      <c r="B15" s="1114">
        <v>11564</v>
      </c>
      <c r="C15" s="1114">
        <v>174.4</v>
      </c>
      <c r="D15" s="1114">
        <v>9269.98</v>
      </c>
      <c r="E15" s="1114">
        <v>2119.62</v>
      </c>
      <c r="F15" s="1114">
        <v>1.64</v>
      </c>
      <c r="G15" s="1114">
        <v>9.85</v>
      </c>
      <c r="H15" s="1114">
        <v>1.37</v>
      </c>
      <c r="I15" s="1114">
        <v>2.11</v>
      </c>
      <c r="J15" s="1114">
        <v>18415</v>
      </c>
      <c r="K15" s="1152"/>
      <c r="L15" s="1116">
        <v>708561</v>
      </c>
      <c r="M15" s="1116">
        <v>6791</v>
      </c>
      <c r="N15" s="1116">
        <v>12468</v>
      </c>
      <c r="O15" s="1116" t="s">
        <v>733</v>
      </c>
      <c r="P15" s="1116">
        <v>71963</v>
      </c>
      <c r="Q15" s="1116">
        <v>4952</v>
      </c>
      <c r="R15" s="1116">
        <v>5898</v>
      </c>
      <c r="S15" s="1116">
        <v>212948</v>
      </c>
      <c r="T15" s="1116">
        <v>123572</v>
      </c>
      <c r="U15" s="1116">
        <v>62948</v>
      </c>
      <c r="V15" s="1116">
        <v>26427</v>
      </c>
      <c r="W15" s="1152"/>
      <c r="X15" s="1113" t="s">
        <v>899</v>
      </c>
      <c r="Y15" s="1116">
        <v>14788.46</v>
      </c>
      <c r="Z15" s="1116">
        <v>192.31</v>
      </c>
      <c r="AA15" s="1116">
        <v>11724.36</v>
      </c>
      <c r="AB15" s="1116">
        <v>2871.79</v>
      </c>
      <c r="AC15" s="1116">
        <v>1.46</v>
      </c>
      <c r="AD15" s="1116">
        <v>6.4</v>
      </c>
      <c r="AE15" s="1116">
        <v>1.32</v>
      </c>
      <c r="AF15" s="1116">
        <v>1.67</v>
      </c>
      <c r="AG15" s="1116">
        <v>10439.209999999999</v>
      </c>
      <c r="AH15" s="1114"/>
      <c r="AI15" s="1114">
        <v>238032.43</v>
      </c>
      <c r="AJ15" s="1152">
        <v>7190.47</v>
      </c>
      <c r="AK15" s="1114">
        <v>8461.85</v>
      </c>
      <c r="AL15" s="1114">
        <v>7159.11</v>
      </c>
      <c r="AM15" s="1114">
        <v>37192.57</v>
      </c>
      <c r="AN15" s="1114">
        <v>5427.72</v>
      </c>
      <c r="AO15" s="1114">
        <v>5061.29</v>
      </c>
      <c r="AP15" s="1114">
        <v>154380</v>
      </c>
      <c r="AQ15" s="1114">
        <v>45775</v>
      </c>
      <c r="AR15" s="1114">
        <v>84304</v>
      </c>
      <c r="AS15" s="1114">
        <v>24301</v>
      </c>
      <c r="AU15" s="1113" t="s">
        <v>899</v>
      </c>
      <c r="AV15" s="1116">
        <v>16793</v>
      </c>
      <c r="AW15" s="1116">
        <v>384.84</v>
      </c>
      <c r="AX15" s="1116">
        <v>14518.95</v>
      </c>
      <c r="AY15" s="1116">
        <v>1889.21</v>
      </c>
      <c r="AZ15" s="1116">
        <v>1.52</v>
      </c>
      <c r="BA15" s="1116">
        <v>4.55</v>
      </c>
      <c r="BB15" s="1116">
        <v>1.42</v>
      </c>
      <c r="BC15" s="1116">
        <v>1.65</v>
      </c>
      <c r="BD15" s="1116">
        <v>11123</v>
      </c>
      <c r="BE15" s="1152"/>
      <c r="BF15" s="1116">
        <v>188349</v>
      </c>
      <c r="BG15" s="1116">
        <v>6799</v>
      </c>
      <c r="BH15" s="1116">
        <v>8248</v>
      </c>
      <c r="BI15" s="1116">
        <v>7314</v>
      </c>
      <c r="BJ15" s="1116">
        <v>41437</v>
      </c>
      <c r="BK15" s="1116">
        <v>4775</v>
      </c>
      <c r="BL15" s="1116">
        <v>5004</v>
      </c>
      <c r="BM15" s="1116">
        <v>186788</v>
      </c>
      <c r="BN15" s="1116">
        <v>72484</v>
      </c>
      <c r="BO15" s="1153">
        <v>98721</v>
      </c>
      <c r="BP15" s="1153">
        <v>15582</v>
      </c>
      <c r="BR15" s="1113" t="s">
        <v>899</v>
      </c>
      <c r="BS15" s="1116">
        <v>25374.05</v>
      </c>
      <c r="BT15" s="1116">
        <v>1740.46</v>
      </c>
      <c r="BU15" s="1116">
        <v>21709.919999999998</v>
      </c>
      <c r="BV15" s="1116">
        <v>1923.66</v>
      </c>
      <c r="BW15" s="1116">
        <v>2.66</v>
      </c>
      <c r="BX15" s="1116">
        <v>1.34</v>
      </c>
      <c r="BY15" s="1116">
        <v>1.32</v>
      </c>
      <c r="BZ15" s="1116">
        <v>2.38</v>
      </c>
      <c r="CA15" s="1116">
        <v>61194</v>
      </c>
      <c r="CB15" s="1152"/>
      <c r="CC15" s="1116">
        <v>736387</v>
      </c>
      <c r="CD15" s="1116">
        <v>11362</v>
      </c>
      <c r="CE15" s="1116">
        <v>12692</v>
      </c>
      <c r="CF15" s="1116">
        <v>23031</v>
      </c>
      <c r="CG15" s="1116">
        <v>37611</v>
      </c>
      <c r="CH15" s="1116">
        <v>8576</v>
      </c>
      <c r="CI15" s="1116">
        <v>5331</v>
      </c>
      <c r="CJ15" s="1116">
        <v>1552732</v>
      </c>
      <c r="CK15" s="1116">
        <v>1281650</v>
      </c>
      <c r="CL15" s="1116">
        <v>246667</v>
      </c>
      <c r="CM15" s="1116">
        <v>24415</v>
      </c>
      <c r="CN15" s="1152"/>
      <c r="CO15" s="1113" t="s">
        <v>899</v>
      </c>
      <c r="CP15" s="1116">
        <v>33000</v>
      </c>
      <c r="CQ15" s="1116">
        <v>272.73</v>
      </c>
      <c r="CR15" s="1116">
        <v>26727.27</v>
      </c>
      <c r="CS15" s="1116">
        <v>6000</v>
      </c>
      <c r="CT15" s="1116">
        <v>1.5</v>
      </c>
      <c r="CU15" s="1116">
        <v>10</v>
      </c>
      <c r="CV15" s="1116">
        <v>1.35</v>
      </c>
      <c r="CW15" s="1116">
        <v>1.77</v>
      </c>
      <c r="CX15" s="1116">
        <v>12545</v>
      </c>
      <c r="CY15" s="1152"/>
      <c r="CZ15" s="1116">
        <v>480692</v>
      </c>
      <c r="DA15" s="1116">
        <v>8013</v>
      </c>
      <c r="DB15" s="1116">
        <v>11456</v>
      </c>
      <c r="DC15" s="1116">
        <v>8387</v>
      </c>
      <c r="DD15" s="1116">
        <v>48069</v>
      </c>
      <c r="DE15" s="1116">
        <v>5949</v>
      </c>
      <c r="DF15" s="1116">
        <v>6462</v>
      </c>
      <c r="DG15" s="1116">
        <v>413993</v>
      </c>
      <c r="DH15" s="1116">
        <v>131098</v>
      </c>
      <c r="DI15" s="1153">
        <v>214162</v>
      </c>
      <c r="DJ15" s="1153">
        <v>68733</v>
      </c>
      <c r="DK15" s="1126"/>
      <c r="DL15" s="1113" t="s">
        <v>899</v>
      </c>
      <c r="DM15" s="1116">
        <v>6647.29</v>
      </c>
      <c r="DN15" s="1116">
        <v>7264</v>
      </c>
      <c r="DO15" s="1116" t="s">
        <v>733</v>
      </c>
      <c r="DP15" s="1116" t="s">
        <v>733</v>
      </c>
      <c r="DQ15" s="1116">
        <v>0</v>
      </c>
      <c r="DR15" s="1116" t="s">
        <v>733</v>
      </c>
      <c r="DS15" s="1116">
        <v>95.04</v>
      </c>
      <c r="DT15" s="1116">
        <v>33.47</v>
      </c>
      <c r="DU15" s="1116">
        <v>128567</v>
      </c>
      <c r="DV15" s="1116">
        <v>12219</v>
      </c>
      <c r="DW15" s="1114"/>
      <c r="DX15" s="1123">
        <v>0</v>
      </c>
      <c r="DY15" s="1116" t="s">
        <v>733</v>
      </c>
      <c r="DZ15" s="1116" t="s">
        <v>733</v>
      </c>
      <c r="EA15" s="1116">
        <v>0</v>
      </c>
      <c r="EB15" s="1116">
        <v>95.04</v>
      </c>
      <c r="EC15" s="1116">
        <v>33.47</v>
      </c>
      <c r="ED15" s="1116">
        <v>128566.67</v>
      </c>
      <c r="EE15" s="1116">
        <v>12219</v>
      </c>
      <c r="EF15" s="1116">
        <v>8538.4599999999991</v>
      </c>
      <c r="EG15" s="1116">
        <v>5428</v>
      </c>
      <c r="EH15" s="1116">
        <v>11895.04</v>
      </c>
      <c r="EI15" s="1153">
        <v>3445</v>
      </c>
      <c r="EJ15" s="1126"/>
      <c r="EK15" s="1113" t="s">
        <v>899</v>
      </c>
      <c r="EL15" s="1116" t="s">
        <v>733</v>
      </c>
      <c r="EM15" s="1116" t="s">
        <v>733</v>
      </c>
      <c r="EN15" s="1116">
        <v>0</v>
      </c>
      <c r="EO15" s="1116" t="s">
        <v>733</v>
      </c>
      <c r="EP15" s="1116">
        <v>503358.78</v>
      </c>
      <c r="EQ15" s="1116">
        <v>10534</v>
      </c>
      <c r="ER15" s="1116">
        <v>21818.18</v>
      </c>
      <c r="ES15" s="1116">
        <v>8390</v>
      </c>
      <c r="ET15" s="1116">
        <v>12.51</v>
      </c>
      <c r="EU15" s="1116">
        <v>10392</v>
      </c>
      <c r="EV15" s="1116">
        <v>12.51</v>
      </c>
      <c r="EW15" s="1116">
        <v>10392</v>
      </c>
      <c r="EX15" s="1152"/>
    </row>
    <row r="16" spans="1:154" s="1124" customFormat="1" ht="11.25" customHeight="1">
      <c r="A16" s="1113"/>
      <c r="B16" s="1114"/>
      <c r="C16" s="1114"/>
      <c r="D16" s="1114"/>
      <c r="E16" s="1114"/>
      <c r="F16" s="1114"/>
      <c r="G16" s="1114"/>
      <c r="H16" s="1114"/>
      <c r="I16" s="1114"/>
      <c r="J16" s="1114"/>
      <c r="K16" s="1152"/>
      <c r="L16" s="1116"/>
      <c r="M16" s="1116"/>
      <c r="N16" s="1116"/>
      <c r="O16" s="1116"/>
      <c r="P16" s="1116"/>
      <c r="Q16" s="1116"/>
      <c r="R16" s="1116"/>
      <c r="S16" s="1116"/>
      <c r="T16" s="1116"/>
      <c r="U16" s="1116"/>
      <c r="V16" s="1116"/>
      <c r="W16" s="1152"/>
      <c r="X16" s="1113"/>
      <c r="Y16" s="1116"/>
      <c r="Z16" s="1116"/>
      <c r="AA16" s="1116"/>
      <c r="AB16" s="1116"/>
      <c r="AC16" s="1116"/>
      <c r="AD16" s="1116"/>
      <c r="AE16" s="1116"/>
      <c r="AF16" s="1116"/>
      <c r="AG16" s="1116"/>
      <c r="AH16" s="1114"/>
      <c r="AI16" s="1114"/>
      <c r="AJ16" s="1152"/>
      <c r="AK16" s="1114"/>
      <c r="AL16" s="1114"/>
      <c r="AM16" s="1114"/>
      <c r="AN16" s="1114"/>
      <c r="AO16" s="1114"/>
      <c r="AP16" s="1114"/>
      <c r="AQ16" s="1114"/>
      <c r="AR16" s="1114"/>
      <c r="AS16" s="1114"/>
      <c r="AU16" s="1113"/>
      <c r="AV16" s="1116"/>
      <c r="AW16" s="1116"/>
      <c r="AX16" s="1116"/>
      <c r="AY16" s="1116"/>
      <c r="AZ16" s="1116"/>
      <c r="BA16" s="1116"/>
      <c r="BB16" s="1116"/>
      <c r="BC16" s="1116"/>
      <c r="BD16" s="1116"/>
      <c r="BE16" s="1152"/>
      <c r="BF16" s="1116"/>
      <c r="BG16" s="1116"/>
      <c r="BH16" s="1116"/>
      <c r="BI16" s="1116"/>
      <c r="BJ16" s="1116"/>
      <c r="BK16" s="1116"/>
      <c r="BL16" s="1116"/>
      <c r="BM16" s="1116"/>
      <c r="BN16" s="1116"/>
      <c r="BO16" s="1153"/>
      <c r="BP16" s="1153"/>
      <c r="BR16" s="1113"/>
      <c r="BS16" s="1116"/>
      <c r="BT16" s="1116"/>
      <c r="BU16" s="1116"/>
      <c r="BV16" s="1116"/>
      <c r="BW16" s="1116"/>
      <c r="BX16" s="1116"/>
      <c r="BY16" s="1116"/>
      <c r="BZ16" s="1116"/>
      <c r="CA16" s="1116"/>
      <c r="CB16" s="1152"/>
      <c r="CC16" s="1116"/>
      <c r="CD16" s="1116"/>
      <c r="CE16" s="1116"/>
      <c r="CF16" s="1116"/>
      <c r="CG16" s="1116"/>
      <c r="CH16" s="1116"/>
      <c r="CI16" s="1116"/>
      <c r="CJ16" s="1116"/>
      <c r="CK16" s="1116"/>
      <c r="CL16" s="1116"/>
      <c r="CM16" s="1116"/>
      <c r="CN16" s="1152"/>
      <c r="CO16" s="1113"/>
      <c r="CP16" s="1116"/>
      <c r="CQ16" s="1116"/>
      <c r="CR16" s="1116"/>
      <c r="CS16" s="1116"/>
      <c r="CT16" s="1116"/>
      <c r="CU16" s="1116"/>
      <c r="CV16" s="1116"/>
      <c r="CW16" s="1116"/>
      <c r="CX16" s="1116"/>
      <c r="CY16" s="1152"/>
      <c r="CZ16" s="1116"/>
      <c r="DA16" s="1116"/>
      <c r="DB16" s="1116"/>
      <c r="DC16" s="1116"/>
      <c r="DD16" s="1116"/>
      <c r="DE16" s="1116"/>
      <c r="DF16" s="1116"/>
      <c r="DG16" s="1116"/>
      <c r="DH16" s="1116"/>
      <c r="DI16" s="1153"/>
      <c r="DJ16" s="1153"/>
      <c r="DK16" s="1126"/>
      <c r="DL16" s="1113"/>
      <c r="DM16" s="1116"/>
      <c r="DN16" s="1116"/>
      <c r="DO16" s="1116"/>
      <c r="DP16" s="1116"/>
      <c r="DQ16" s="1116"/>
      <c r="DR16" s="1116"/>
      <c r="DS16" s="1116"/>
      <c r="DT16" s="1116"/>
      <c r="DU16" s="1116"/>
      <c r="DV16" s="1116"/>
      <c r="DW16" s="1114"/>
      <c r="DX16" s="1123"/>
      <c r="DY16" s="1116"/>
      <c r="DZ16" s="1116"/>
      <c r="EA16" s="1116"/>
      <c r="EB16" s="1116"/>
      <c r="EC16" s="1116"/>
      <c r="ED16" s="1116"/>
      <c r="EE16" s="1116"/>
      <c r="EF16" s="1116"/>
      <c r="EG16" s="1116"/>
      <c r="EH16" s="1116"/>
      <c r="EI16" s="1153"/>
      <c r="EJ16" s="1126"/>
      <c r="EK16" s="1113"/>
      <c r="EL16" s="1116"/>
      <c r="EM16" s="1116"/>
      <c r="EN16" s="1116"/>
      <c r="EO16" s="1116"/>
      <c r="EP16" s="1116"/>
      <c r="EQ16" s="1116"/>
      <c r="ER16" s="1116"/>
      <c r="ES16" s="1116"/>
      <c r="ET16" s="1116"/>
      <c r="EU16" s="1116"/>
      <c r="EV16" s="1116"/>
      <c r="EW16" s="1116"/>
      <c r="EX16" s="1152"/>
    </row>
    <row r="17" spans="1:154" s="1124" customFormat="1" ht="9" customHeight="1">
      <c r="A17" s="1113" t="s">
        <v>900</v>
      </c>
      <c r="B17" s="1114">
        <v>10986.75</v>
      </c>
      <c r="C17" s="1114">
        <v>264.89999999999998</v>
      </c>
      <c r="D17" s="1114">
        <v>8682.1200000000008</v>
      </c>
      <c r="E17" s="1114">
        <v>2039.74</v>
      </c>
      <c r="F17" s="1114">
        <v>1.62</v>
      </c>
      <c r="G17" s="1114">
        <v>6.33</v>
      </c>
      <c r="H17" s="1114">
        <v>1.38</v>
      </c>
      <c r="I17" s="1114">
        <v>2</v>
      </c>
      <c r="J17" s="1114">
        <v>18862</v>
      </c>
      <c r="K17" s="1152"/>
      <c r="L17" s="1116">
        <v>461211</v>
      </c>
      <c r="M17" s="1116">
        <v>7496</v>
      </c>
      <c r="N17" s="1116">
        <v>9795</v>
      </c>
      <c r="O17" s="1116" t="s">
        <v>733</v>
      </c>
      <c r="P17" s="1116">
        <v>72919</v>
      </c>
      <c r="Q17" s="1116">
        <v>5423</v>
      </c>
      <c r="R17" s="1116">
        <v>4906</v>
      </c>
      <c r="S17" s="1116">
        <v>207234</v>
      </c>
      <c r="T17" s="1116">
        <v>122175</v>
      </c>
      <c r="U17" s="1116">
        <v>65079</v>
      </c>
      <c r="V17" s="1116">
        <v>19980</v>
      </c>
      <c r="W17" s="1152"/>
      <c r="X17" s="1113" t="s">
        <v>900</v>
      </c>
      <c r="Y17" s="1116">
        <v>20848.79</v>
      </c>
      <c r="Z17" s="1116">
        <v>156.81</v>
      </c>
      <c r="AA17" s="1116">
        <v>17391.41</v>
      </c>
      <c r="AB17" s="1116">
        <v>3300.56</v>
      </c>
      <c r="AC17" s="1116">
        <v>1.48</v>
      </c>
      <c r="AD17" s="1116">
        <v>8.1</v>
      </c>
      <c r="AE17" s="1116">
        <v>1.41</v>
      </c>
      <c r="AF17" s="1116">
        <v>1.54</v>
      </c>
      <c r="AG17" s="1116">
        <v>10163.4</v>
      </c>
      <c r="AH17" s="1114"/>
      <c r="AI17" s="1114">
        <v>404137.95</v>
      </c>
      <c r="AJ17" s="1152">
        <v>7068.75</v>
      </c>
      <c r="AK17" s="1114">
        <v>7751.55</v>
      </c>
      <c r="AL17" s="1114">
        <v>6859.13</v>
      </c>
      <c r="AM17" s="1114">
        <v>49922.92</v>
      </c>
      <c r="AN17" s="1114">
        <v>5011.6099999999997</v>
      </c>
      <c r="AO17" s="1114">
        <v>5023.7299999999996</v>
      </c>
      <c r="AP17" s="1114">
        <v>211895</v>
      </c>
      <c r="AQ17" s="1114">
        <v>63374</v>
      </c>
      <c r="AR17" s="1114">
        <v>122936</v>
      </c>
      <c r="AS17" s="1114">
        <v>25584</v>
      </c>
      <c r="AU17" s="1113" t="s">
        <v>900</v>
      </c>
      <c r="AV17" s="1116">
        <v>27888</v>
      </c>
      <c r="AW17" s="1116">
        <v>144</v>
      </c>
      <c r="AX17" s="1116">
        <v>25344</v>
      </c>
      <c r="AY17" s="1116">
        <v>2400</v>
      </c>
      <c r="AZ17" s="1116">
        <v>1.48</v>
      </c>
      <c r="BA17" s="1116">
        <v>8.67</v>
      </c>
      <c r="BB17" s="1116">
        <v>1.45</v>
      </c>
      <c r="BC17" s="1116">
        <v>1.36</v>
      </c>
      <c r="BD17" s="1116">
        <v>11457</v>
      </c>
      <c r="BE17" s="1152"/>
      <c r="BF17" s="1116">
        <v>1150088</v>
      </c>
      <c r="BG17" s="1116">
        <v>5544</v>
      </c>
      <c r="BH17" s="1116">
        <v>5581</v>
      </c>
      <c r="BI17" s="1116">
        <v>7740</v>
      </c>
      <c r="BJ17" s="1116">
        <v>132702</v>
      </c>
      <c r="BK17" s="1116">
        <v>3822</v>
      </c>
      <c r="BL17" s="1116">
        <v>4103</v>
      </c>
      <c r="BM17" s="1116">
        <v>319518</v>
      </c>
      <c r="BN17" s="1116">
        <v>165613</v>
      </c>
      <c r="BO17" s="1153">
        <v>140511</v>
      </c>
      <c r="BP17" s="1153">
        <v>13394</v>
      </c>
      <c r="BR17" s="1113" t="s">
        <v>900</v>
      </c>
      <c r="BS17" s="1116">
        <v>21986.58</v>
      </c>
      <c r="BT17" s="1116">
        <v>241.61</v>
      </c>
      <c r="BU17" s="1116">
        <v>18926.169999999998</v>
      </c>
      <c r="BV17" s="1116">
        <v>2818.79</v>
      </c>
      <c r="BW17" s="1116">
        <v>1.86</v>
      </c>
      <c r="BX17" s="1116">
        <v>0.05</v>
      </c>
      <c r="BY17" s="1116">
        <v>1.74</v>
      </c>
      <c r="BZ17" s="1116">
        <v>2.37</v>
      </c>
      <c r="CA17" s="1116">
        <v>17050</v>
      </c>
      <c r="CB17" s="1152"/>
      <c r="CC17" s="1116">
        <v>368259</v>
      </c>
      <c r="CD17" s="1116">
        <v>12751</v>
      </c>
      <c r="CE17" s="1116">
        <v>15813</v>
      </c>
      <c r="CF17" s="1116">
        <v>9163</v>
      </c>
      <c r="CG17" s="1116">
        <v>73652</v>
      </c>
      <c r="CH17" s="1116">
        <v>7309</v>
      </c>
      <c r="CI17" s="1116">
        <v>6668</v>
      </c>
      <c r="CJ17" s="1116">
        <v>374880</v>
      </c>
      <c r="CK17" s="1116">
        <v>88975</v>
      </c>
      <c r="CL17" s="1116">
        <v>241330</v>
      </c>
      <c r="CM17" s="1116">
        <v>44574</v>
      </c>
      <c r="CN17" s="1152"/>
      <c r="CO17" s="1113" t="s">
        <v>900</v>
      </c>
      <c r="CP17" s="1116">
        <v>23250</v>
      </c>
      <c r="CQ17" s="1116">
        <v>0</v>
      </c>
      <c r="CR17" s="1116">
        <v>22500</v>
      </c>
      <c r="CS17" s="1116">
        <v>750</v>
      </c>
      <c r="CT17" s="1116">
        <v>1.1599999999999999</v>
      </c>
      <c r="CU17" s="1116" t="s">
        <v>733</v>
      </c>
      <c r="CV17" s="1116">
        <v>1.17</v>
      </c>
      <c r="CW17" s="1116">
        <v>1</v>
      </c>
      <c r="CX17" s="1116">
        <v>5694</v>
      </c>
      <c r="CY17" s="1152"/>
      <c r="CZ17" s="1116" t="s">
        <v>733</v>
      </c>
      <c r="DA17" s="1116">
        <v>5526</v>
      </c>
      <c r="DB17" s="1116">
        <v>10731</v>
      </c>
      <c r="DC17" s="1116">
        <v>4903</v>
      </c>
      <c r="DD17" s="1116" t="s">
        <v>733</v>
      </c>
      <c r="DE17" s="1116">
        <v>4737</v>
      </c>
      <c r="DF17" s="1116">
        <v>10731</v>
      </c>
      <c r="DG17" s="1116">
        <v>132384</v>
      </c>
      <c r="DH17" s="1116">
        <v>0</v>
      </c>
      <c r="DI17" s="1153">
        <v>124336</v>
      </c>
      <c r="DJ17" s="1153">
        <v>8048</v>
      </c>
      <c r="DK17" s="1126"/>
      <c r="DL17" s="1113" t="s">
        <v>900</v>
      </c>
      <c r="DM17" s="1116">
        <v>5503.31</v>
      </c>
      <c r="DN17" s="1116">
        <v>9085</v>
      </c>
      <c r="DO17" s="1116" t="s">
        <v>733</v>
      </c>
      <c r="DP17" s="1116" t="s">
        <v>733</v>
      </c>
      <c r="DQ17" s="1116">
        <v>12.67</v>
      </c>
      <c r="DR17" s="1116">
        <v>49467</v>
      </c>
      <c r="DS17" s="1116">
        <v>31.68</v>
      </c>
      <c r="DT17" s="1116">
        <v>40.4</v>
      </c>
      <c r="DU17" s="1116">
        <v>189479</v>
      </c>
      <c r="DV17" s="1116">
        <v>6002</v>
      </c>
      <c r="DW17" s="1114"/>
      <c r="DX17" s="1123">
        <v>0</v>
      </c>
      <c r="DY17" s="1116" t="s">
        <v>733</v>
      </c>
      <c r="DZ17" s="1116" t="s">
        <v>733</v>
      </c>
      <c r="EA17" s="1116">
        <v>0</v>
      </c>
      <c r="EB17" s="1116">
        <v>31.68</v>
      </c>
      <c r="EC17" s="1116">
        <v>40.4</v>
      </c>
      <c r="ED17" s="1116">
        <v>189478.8</v>
      </c>
      <c r="EE17" s="1116">
        <v>6002</v>
      </c>
      <c r="EF17" s="1116">
        <v>11492.22</v>
      </c>
      <c r="EG17" s="1116">
        <v>4981</v>
      </c>
      <c r="EH17" s="1116">
        <v>18624</v>
      </c>
      <c r="EI17" s="1153">
        <v>3578</v>
      </c>
      <c r="EJ17" s="1126"/>
      <c r="EK17" s="1113" t="s">
        <v>900</v>
      </c>
      <c r="EL17" s="1116" t="s">
        <v>733</v>
      </c>
      <c r="EM17" s="1116" t="s">
        <v>733</v>
      </c>
      <c r="EN17" s="1116">
        <v>14.2</v>
      </c>
      <c r="EO17" s="1116">
        <v>5096</v>
      </c>
      <c r="EP17" s="1116">
        <v>1193315.44</v>
      </c>
      <c r="EQ17" s="1116">
        <v>9288</v>
      </c>
      <c r="ER17" s="1116">
        <v>15000</v>
      </c>
      <c r="ES17" s="1116">
        <v>6566</v>
      </c>
      <c r="ET17" s="1116">
        <v>30.13</v>
      </c>
      <c r="EU17" s="1116">
        <v>29769</v>
      </c>
      <c r="EV17" s="1116">
        <v>43.53</v>
      </c>
      <c r="EW17" s="1116">
        <v>29004</v>
      </c>
      <c r="EX17" s="1152"/>
    </row>
    <row r="18" spans="1:154" s="1124" customFormat="1" ht="11.25" customHeight="1">
      <c r="A18" s="1113" t="s">
        <v>901</v>
      </c>
      <c r="B18" s="1114">
        <v>8200.43</v>
      </c>
      <c r="C18" s="1114">
        <v>122.87</v>
      </c>
      <c r="D18" s="1114">
        <v>6513.81</v>
      </c>
      <c r="E18" s="1114">
        <v>1563.76</v>
      </c>
      <c r="F18" s="1114">
        <v>1.63</v>
      </c>
      <c r="G18" s="1114">
        <v>10.7</v>
      </c>
      <c r="H18" s="1114">
        <v>1.37</v>
      </c>
      <c r="I18" s="1114">
        <v>1.97</v>
      </c>
      <c r="J18" s="1114">
        <v>14631</v>
      </c>
      <c r="K18" s="1152"/>
      <c r="L18" s="1116">
        <v>401257</v>
      </c>
      <c r="M18" s="1116">
        <v>8438</v>
      </c>
      <c r="N18" s="1116">
        <v>10052</v>
      </c>
      <c r="O18" s="1116" t="s">
        <v>733</v>
      </c>
      <c r="P18" s="1116">
        <v>37511</v>
      </c>
      <c r="Q18" s="1116">
        <v>6147</v>
      </c>
      <c r="R18" s="1116">
        <v>5099</v>
      </c>
      <c r="S18" s="1116">
        <v>119984</v>
      </c>
      <c r="T18" s="1116">
        <v>49301</v>
      </c>
      <c r="U18" s="1116">
        <v>54965</v>
      </c>
      <c r="V18" s="1116">
        <v>15718</v>
      </c>
      <c r="W18" s="1152"/>
      <c r="X18" s="1113" t="s">
        <v>901</v>
      </c>
      <c r="Y18" s="1116">
        <v>10375.5</v>
      </c>
      <c r="Z18" s="1116">
        <v>82.7</v>
      </c>
      <c r="AA18" s="1116">
        <v>8495.56</v>
      </c>
      <c r="AB18" s="1116">
        <v>1797.24</v>
      </c>
      <c r="AC18" s="1116">
        <v>1.52</v>
      </c>
      <c r="AD18" s="1116">
        <v>5.33</v>
      </c>
      <c r="AE18" s="1116">
        <v>1.46</v>
      </c>
      <c r="AF18" s="1116">
        <v>1.65</v>
      </c>
      <c r="AG18" s="1116">
        <v>9939.6299999999992</v>
      </c>
      <c r="AH18" s="1114"/>
      <c r="AI18" s="1114">
        <v>258739.69</v>
      </c>
      <c r="AJ18" s="1152">
        <v>8011.86</v>
      </c>
      <c r="AK18" s="1114">
        <v>7604.36</v>
      </c>
      <c r="AL18" s="1114">
        <v>6536.89</v>
      </c>
      <c r="AM18" s="1114">
        <v>48513.69</v>
      </c>
      <c r="AN18" s="1114">
        <v>5504.36</v>
      </c>
      <c r="AO18" s="1114">
        <v>4602.1400000000003</v>
      </c>
      <c r="AP18" s="1114">
        <v>103129</v>
      </c>
      <c r="AQ18" s="1114">
        <v>21397</v>
      </c>
      <c r="AR18" s="1114">
        <v>68065</v>
      </c>
      <c r="AS18" s="1114">
        <v>13667</v>
      </c>
      <c r="AU18" s="1113" t="s">
        <v>901</v>
      </c>
      <c r="AV18" s="1116">
        <v>15953.92</v>
      </c>
      <c r="AW18" s="1116">
        <v>152.07</v>
      </c>
      <c r="AX18" s="1116">
        <v>14405.53</v>
      </c>
      <c r="AY18" s="1116">
        <v>1396.31</v>
      </c>
      <c r="AZ18" s="1116">
        <v>1.41</v>
      </c>
      <c r="BA18" s="1116">
        <v>2.5499999999999998</v>
      </c>
      <c r="BB18" s="1116">
        <v>1.42</v>
      </c>
      <c r="BC18" s="1116">
        <v>1.25</v>
      </c>
      <c r="BD18" s="1116">
        <v>6610</v>
      </c>
      <c r="BE18" s="1152"/>
      <c r="BF18" s="1116">
        <v>72429</v>
      </c>
      <c r="BG18" s="1116">
        <v>5904</v>
      </c>
      <c r="BH18" s="1116">
        <v>6729</v>
      </c>
      <c r="BI18" s="1116">
        <v>4677</v>
      </c>
      <c r="BJ18" s="1116">
        <v>28454</v>
      </c>
      <c r="BK18" s="1116">
        <v>4165</v>
      </c>
      <c r="BL18" s="1116">
        <v>5394</v>
      </c>
      <c r="BM18" s="1116">
        <v>105458</v>
      </c>
      <c r="BN18" s="1116">
        <v>11015</v>
      </c>
      <c r="BO18" s="1153">
        <v>85048</v>
      </c>
      <c r="BP18" s="1153">
        <v>9396</v>
      </c>
      <c r="BR18" s="1113" t="s">
        <v>901</v>
      </c>
      <c r="BS18" s="1116">
        <v>30987.34</v>
      </c>
      <c r="BT18" s="1116">
        <v>683.54</v>
      </c>
      <c r="BU18" s="1116">
        <v>26962.03</v>
      </c>
      <c r="BV18" s="1116">
        <v>3341.77</v>
      </c>
      <c r="BW18" s="1116">
        <v>1.69</v>
      </c>
      <c r="BX18" s="1116">
        <v>0.16</v>
      </c>
      <c r="BY18" s="1116">
        <v>1.49</v>
      </c>
      <c r="BZ18" s="1116">
        <v>2.16</v>
      </c>
      <c r="CA18" s="1116">
        <v>17284</v>
      </c>
      <c r="CB18" s="1152"/>
      <c r="CC18" s="1116">
        <v>330162</v>
      </c>
      <c r="CD18" s="1116">
        <v>9727</v>
      </c>
      <c r="CE18" s="1116">
        <v>14259</v>
      </c>
      <c r="CF18" s="1116">
        <v>10250</v>
      </c>
      <c r="CG18" s="1116">
        <v>46429</v>
      </c>
      <c r="CH18" s="1116">
        <v>6527</v>
      </c>
      <c r="CI18" s="1116">
        <v>6604</v>
      </c>
      <c r="CJ18" s="1116">
        <v>535582</v>
      </c>
      <c r="CK18" s="1116">
        <v>225681</v>
      </c>
      <c r="CL18" s="1116">
        <v>262252</v>
      </c>
      <c r="CM18" s="1116">
        <v>47649</v>
      </c>
      <c r="CN18" s="1152"/>
      <c r="CO18" s="1113" t="s">
        <v>901</v>
      </c>
      <c r="CP18" s="1116">
        <v>14057.14</v>
      </c>
      <c r="CQ18" s="1116">
        <v>489.8</v>
      </c>
      <c r="CR18" s="1116">
        <v>11902.04</v>
      </c>
      <c r="CS18" s="1116">
        <v>1665.31</v>
      </c>
      <c r="CT18" s="1116">
        <v>1.94</v>
      </c>
      <c r="CU18" s="1116">
        <v>13.1</v>
      </c>
      <c r="CV18" s="1116">
        <v>1.43</v>
      </c>
      <c r="CW18" s="1116">
        <v>2.3199999999999998</v>
      </c>
      <c r="CX18" s="1116">
        <v>25300</v>
      </c>
      <c r="CY18" s="1152"/>
      <c r="CZ18" s="1116">
        <v>492164</v>
      </c>
      <c r="DA18" s="1116">
        <v>8043</v>
      </c>
      <c r="DB18" s="1116">
        <v>11326</v>
      </c>
      <c r="DC18" s="1116">
        <v>13013</v>
      </c>
      <c r="DD18" s="1116">
        <v>37570</v>
      </c>
      <c r="DE18" s="1116">
        <v>5616</v>
      </c>
      <c r="DF18" s="1116">
        <v>4874</v>
      </c>
      <c r="DG18" s="1116">
        <v>355651</v>
      </c>
      <c r="DH18" s="1116">
        <v>241060</v>
      </c>
      <c r="DI18" s="1153">
        <v>95730</v>
      </c>
      <c r="DJ18" s="1153">
        <v>18861</v>
      </c>
      <c r="DK18" s="1126"/>
      <c r="DL18" s="1113" t="s">
        <v>901</v>
      </c>
      <c r="DM18" s="1116">
        <v>4739.68</v>
      </c>
      <c r="DN18" s="1116">
        <v>9069</v>
      </c>
      <c r="DO18" s="1116" t="s">
        <v>733</v>
      </c>
      <c r="DP18" s="1116" t="s">
        <v>733</v>
      </c>
      <c r="DQ18" s="1116">
        <v>3.56</v>
      </c>
      <c r="DR18" s="1116">
        <v>28030</v>
      </c>
      <c r="DS18" s="1116">
        <v>147.91</v>
      </c>
      <c r="DT18" s="1116">
        <v>42.92</v>
      </c>
      <c r="DU18" s="1116">
        <v>384985</v>
      </c>
      <c r="DV18" s="1116">
        <v>56942</v>
      </c>
      <c r="DW18" s="1114"/>
      <c r="DX18" s="1123">
        <v>0</v>
      </c>
      <c r="DY18" s="1116" t="s">
        <v>733</v>
      </c>
      <c r="DZ18" s="1116" t="s">
        <v>733</v>
      </c>
      <c r="EA18" s="1116">
        <v>0</v>
      </c>
      <c r="EB18" s="1116">
        <v>147.91</v>
      </c>
      <c r="EC18" s="1116">
        <v>42.92</v>
      </c>
      <c r="ED18" s="1116">
        <v>384984.52</v>
      </c>
      <c r="EE18" s="1116">
        <v>56942</v>
      </c>
      <c r="EF18" s="1116">
        <v>6066.16</v>
      </c>
      <c r="EG18" s="1116">
        <v>6124</v>
      </c>
      <c r="EH18" s="1116">
        <v>11377.88</v>
      </c>
      <c r="EI18" s="1153">
        <v>3859</v>
      </c>
      <c r="EJ18" s="1126"/>
      <c r="EK18" s="1113" t="s">
        <v>901</v>
      </c>
      <c r="EL18" s="1116" t="s">
        <v>733</v>
      </c>
      <c r="EM18" s="1116" t="s">
        <v>733</v>
      </c>
      <c r="EN18" s="1116">
        <v>23.48</v>
      </c>
      <c r="EO18" s="1116">
        <v>15405</v>
      </c>
      <c r="EP18" s="1116">
        <v>75341.77</v>
      </c>
      <c r="EQ18" s="1116">
        <v>8390</v>
      </c>
      <c r="ER18" s="1116">
        <v>8032.65</v>
      </c>
      <c r="ES18" s="1116">
        <v>6978</v>
      </c>
      <c r="ET18" s="1116">
        <v>20.63</v>
      </c>
      <c r="EU18" s="1116">
        <v>12755</v>
      </c>
      <c r="EV18" s="1116">
        <v>34.08</v>
      </c>
      <c r="EW18" s="1116">
        <v>14466</v>
      </c>
      <c r="EX18" s="1152"/>
    </row>
    <row r="19" spans="1:154" s="1124" customFormat="1" ht="9" customHeight="1">
      <c r="A19" s="1113" t="s">
        <v>902</v>
      </c>
      <c r="B19" s="1114">
        <v>3924.64</v>
      </c>
      <c r="C19" s="1114">
        <v>42.54</v>
      </c>
      <c r="D19" s="1114">
        <v>3008.2</v>
      </c>
      <c r="E19" s="1114">
        <v>873.9</v>
      </c>
      <c r="F19" s="1114">
        <v>1.48</v>
      </c>
      <c r="G19" s="1114">
        <v>7.69</v>
      </c>
      <c r="H19" s="1114">
        <v>1.29</v>
      </c>
      <c r="I19" s="1114">
        <v>1.83</v>
      </c>
      <c r="J19" s="1114">
        <v>16427</v>
      </c>
      <c r="K19" s="1152"/>
      <c r="L19" s="1116">
        <v>542369</v>
      </c>
      <c r="M19" s="1116">
        <v>10742</v>
      </c>
      <c r="N19" s="1116">
        <v>10393</v>
      </c>
      <c r="O19" s="1116" t="s">
        <v>733</v>
      </c>
      <c r="P19" s="1116">
        <v>70569</v>
      </c>
      <c r="Q19" s="1116">
        <v>8358</v>
      </c>
      <c r="R19" s="1116">
        <v>5678</v>
      </c>
      <c r="S19" s="1116">
        <v>64469</v>
      </c>
      <c r="T19" s="1116">
        <v>23073</v>
      </c>
      <c r="U19" s="1116">
        <v>32314</v>
      </c>
      <c r="V19" s="1116">
        <v>9083</v>
      </c>
      <c r="W19" s="1152"/>
      <c r="X19" s="1113" t="s">
        <v>902</v>
      </c>
      <c r="Y19" s="1116">
        <v>4988.34</v>
      </c>
      <c r="Z19" s="1116">
        <v>49.32</v>
      </c>
      <c r="AA19" s="1116">
        <v>3820.68</v>
      </c>
      <c r="AB19" s="1116">
        <v>1118.33</v>
      </c>
      <c r="AC19" s="1116">
        <v>1.45</v>
      </c>
      <c r="AD19" s="1116">
        <v>6.12</v>
      </c>
      <c r="AE19" s="1116">
        <v>1.32</v>
      </c>
      <c r="AF19" s="1116">
        <v>1.68</v>
      </c>
      <c r="AG19" s="1116">
        <v>9155.9699999999993</v>
      </c>
      <c r="AH19" s="1114"/>
      <c r="AI19" s="1114">
        <v>261782.16</v>
      </c>
      <c r="AJ19" s="1152">
        <v>6170.44</v>
      </c>
      <c r="AK19" s="1114">
        <v>8214.2900000000009</v>
      </c>
      <c r="AL19" s="1114">
        <v>6307.51</v>
      </c>
      <c r="AM19" s="1114">
        <v>42800.89</v>
      </c>
      <c r="AN19" s="1114">
        <v>4660.71</v>
      </c>
      <c r="AO19" s="1114">
        <v>4883.5</v>
      </c>
      <c r="AP19" s="1116">
        <v>45673</v>
      </c>
      <c r="AQ19" s="1116">
        <v>12911</v>
      </c>
      <c r="AR19" s="1116">
        <v>23575</v>
      </c>
      <c r="AS19" s="1116">
        <v>9186</v>
      </c>
      <c r="AU19" s="1113" t="s">
        <v>902</v>
      </c>
      <c r="AV19" s="1116">
        <v>6855.51</v>
      </c>
      <c r="AW19" s="1116">
        <v>74.39</v>
      </c>
      <c r="AX19" s="1116">
        <v>5728.18</v>
      </c>
      <c r="AY19" s="1116">
        <v>1052.93</v>
      </c>
      <c r="AZ19" s="1116">
        <v>1.36</v>
      </c>
      <c r="BA19" s="1116">
        <v>3.38</v>
      </c>
      <c r="BB19" s="1116">
        <v>1.29</v>
      </c>
      <c r="BC19" s="1116">
        <v>1.62</v>
      </c>
      <c r="BD19" s="1116">
        <v>8536</v>
      </c>
      <c r="BE19" s="1152"/>
      <c r="BF19" s="1116">
        <v>159426</v>
      </c>
      <c r="BG19" s="1116">
        <v>6448</v>
      </c>
      <c r="BH19" s="1116">
        <v>9235</v>
      </c>
      <c r="BI19" s="1116">
        <v>6262</v>
      </c>
      <c r="BJ19" s="1116">
        <v>47103</v>
      </c>
      <c r="BK19" s="1116">
        <v>4999</v>
      </c>
      <c r="BL19" s="1116">
        <v>5702</v>
      </c>
      <c r="BM19" s="1116">
        <v>58518</v>
      </c>
      <c r="BN19" s="1116">
        <v>11860</v>
      </c>
      <c r="BO19" s="1153">
        <v>36934</v>
      </c>
      <c r="BP19" s="1153">
        <v>9724</v>
      </c>
      <c r="BR19" s="1113" t="s">
        <v>902</v>
      </c>
      <c r="BS19" s="1116">
        <v>14462.69</v>
      </c>
      <c r="BT19" s="1116">
        <v>134.33000000000001</v>
      </c>
      <c r="BU19" s="1116">
        <v>11552.24</v>
      </c>
      <c r="BV19" s="1116">
        <v>2776.12</v>
      </c>
      <c r="BW19" s="1116">
        <v>1.58</v>
      </c>
      <c r="BX19" s="1116">
        <v>0.14000000000000001</v>
      </c>
      <c r="BY19" s="1116">
        <v>1.34</v>
      </c>
      <c r="BZ19" s="1116">
        <v>1.94</v>
      </c>
      <c r="CA19" s="1116">
        <v>15537</v>
      </c>
      <c r="CB19" s="1152"/>
      <c r="CC19" s="1116">
        <v>474350</v>
      </c>
      <c r="CD19" s="1116">
        <v>11140</v>
      </c>
      <c r="CE19" s="1116">
        <v>11636</v>
      </c>
      <c r="CF19" s="1116">
        <v>9821</v>
      </c>
      <c r="CG19" s="1116">
        <v>31623</v>
      </c>
      <c r="CH19" s="1116">
        <v>8306</v>
      </c>
      <c r="CI19" s="1116">
        <v>6012</v>
      </c>
      <c r="CJ19" s="1116">
        <v>224711</v>
      </c>
      <c r="CK19" s="1116">
        <v>63719</v>
      </c>
      <c r="CL19" s="1116">
        <v>128688</v>
      </c>
      <c r="CM19" s="1116">
        <v>32304</v>
      </c>
      <c r="CN19" s="1152"/>
      <c r="CO19" s="1113" t="s">
        <v>902</v>
      </c>
      <c r="CP19" s="1116">
        <v>6096.77</v>
      </c>
      <c r="CQ19" s="1116">
        <v>0</v>
      </c>
      <c r="CR19" s="1116">
        <v>5032.26</v>
      </c>
      <c r="CS19" s="1116">
        <v>1064.52</v>
      </c>
      <c r="CT19" s="1116">
        <v>1.25</v>
      </c>
      <c r="CU19" s="1116" t="s">
        <v>733</v>
      </c>
      <c r="CV19" s="1116">
        <v>1.1000000000000001</v>
      </c>
      <c r="CW19" s="1116">
        <v>1.95</v>
      </c>
      <c r="CX19" s="1116">
        <v>8438</v>
      </c>
      <c r="CY19" s="1152"/>
      <c r="CZ19" s="1116" t="s">
        <v>733</v>
      </c>
      <c r="DA19" s="1116">
        <v>7416</v>
      </c>
      <c r="DB19" s="1116">
        <v>13270</v>
      </c>
      <c r="DC19" s="1116">
        <v>6772</v>
      </c>
      <c r="DD19" s="1116" t="s">
        <v>733</v>
      </c>
      <c r="DE19" s="1116">
        <v>6766</v>
      </c>
      <c r="DF19" s="1116">
        <v>6789</v>
      </c>
      <c r="DG19" s="1116">
        <v>51446</v>
      </c>
      <c r="DH19" s="1116">
        <v>0</v>
      </c>
      <c r="DI19" s="1153">
        <v>37320</v>
      </c>
      <c r="DJ19" s="1153">
        <v>14126</v>
      </c>
      <c r="DK19" s="1126"/>
      <c r="DL19" s="1113" t="s">
        <v>902</v>
      </c>
      <c r="DM19" s="1116">
        <v>1654.21</v>
      </c>
      <c r="DN19" s="1116">
        <v>7028</v>
      </c>
      <c r="DO19" s="1116" t="s">
        <v>733</v>
      </c>
      <c r="DP19" s="1116" t="s">
        <v>733</v>
      </c>
      <c r="DQ19" s="1116">
        <v>3.54</v>
      </c>
      <c r="DR19" s="1116">
        <v>276503</v>
      </c>
      <c r="DS19" s="1116">
        <v>66.17</v>
      </c>
      <c r="DT19" s="1116">
        <v>40.86</v>
      </c>
      <c r="DU19" s="1116">
        <v>289882</v>
      </c>
      <c r="DV19" s="1116">
        <v>19181</v>
      </c>
      <c r="DW19" s="1114"/>
      <c r="DX19" s="1123">
        <v>0</v>
      </c>
      <c r="DY19" s="1116" t="s">
        <v>733</v>
      </c>
      <c r="DZ19" s="1116" t="s">
        <v>733</v>
      </c>
      <c r="EA19" s="1116">
        <v>0</v>
      </c>
      <c r="EB19" s="1116">
        <v>66.17</v>
      </c>
      <c r="EC19" s="1116">
        <v>40.86</v>
      </c>
      <c r="ED19" s="1116">
        <v>289882.03999999998</v>
      </c>
      <c r="EE19" s="1116">
        <v>19181</v>
      </c>
      <c r="EF19" s="1116">
        <v>2499.33</v>
      </c>
      <c r="EG19" s="1116">
        <v>4640</v>
      </c>
      <c r="EH19" s="1116">
        <v>4200.29</v>
      </c>
      <c r="EI19" s="1153">
        <v>3204</v>
      </c>
      <c r="EJ19" s="1126"/>
      <c r="EK19" s="1113" t="s">
        <v>902</v>
      </c>
      <c r="EL19" s="1116" t="s">
        <v>733</v>
      </c>
      <c r="EM19" s="1116" t="s">
        <v>733</v>
      </c>
      <c r="EN19" s="1116">
        <v>14.59</v>
      </c>
      <c r="EO19" s="1116">
        <v>30410</v>
      </c>
      <c r="EP19" s="1116">
        <v>51537.31</v>
      </c>
      <c r="EQ19" s="1116">
        <v>6566</v>
      </c>
      <c r="ER19" s="1116">
        <v>3193.55</v>
      </c>
      <c r="ES19" s="1116">
        <v>10057</v>
      </c>
      <c r="ET19" s="1116">
        <v>14.96</v>
      </c>
      <c r="EU19" s="1116">
        <v>33069</v>
      </c>
      <c r="EV19" s="1116">
        <v>24.17</v>
      </c>
      <c r="EW19" s="1116">
        <v>49634</v>
      </c>
      <c r="EX19" s="1152"/>
    </row>
    <row r="20" spans="1:154" s="1124" customFormat="1" ht="11.25" customHeight="1">
      <c r="A20" s="1113" t="s">
        <v>903</v>
      </c>
      <c r="B20" s="1114">
        <v>468000</v>
      </c>
      <c r="C20" s="1114">
        <v>4000</v>
      </c>
      <c r="D20" s="1114">
        <v>292000</v>
      </c>
      <c r="E20" s="1114">
        <v>172000</v>
      </c>
      <c r="F20" s="1114">
        <v>1.69</v>
      </c>
      <c r="G20" s="1114">
        <v>16</v>
      </c>
      <c r="H20" s="1114">
        <v>1.48</v>
      </c>
      <c r="I20" s="1114">
        <v>1.72</v>
      </c>
      <c r="J20" s="1114">
        <v>13127</v>
      </c>
      <c r="K20" s="1152"/>
      <c r="L20" s="1116">
        <v>704314</v>
      </c>
      <c r="M20" s="1116">
        <v>6709</v>
      </c>
      <c r="N20" s="1116">
        <v>7948</v>
      </c>
      <c r="O20" s="1116" t="s">
        <v>733</v>
      </c>
      <c r="P20" s="1116">
        <v>44020</v>
      </c>
      <c r="Q20" s="1116">
        <v>4535</v>
      </c>
      <c r="R20" s="1116">
        <v>4619</v>
      </c>
      <c r="S20" s="1116">
        <v>6143308</v>
      </c>
      <c r="T20" s="1116">
        <v>2817256</v>
      </c>
      <c r="U20" s="1116">
        <v>1958932</v>
      </c>
      <c r="V20" s="1116">
        <v>1367120</v>
      </c>
      <c r="W20" s="1152"/>
      <c r="X20" s="1113" t="s">
        <v>903</v>
      </c>
      <c r="Y20" s="1116" t="s">
        <v>733</v>
      </c>
      <c r="Z20" s="1116" t="s">
        <v>733</v>
      </c>
      <c r="AA20" s="1116" t="s">
        <v>733</v>
      </c>
      <c r="AB20" s="1116" t="s">
        <v>733</v>
      </c>
      <c r="AC20" s="1116">
        <v>1.39</v>
      </c>
      <c r="AD20" s="1116">
        <v>3.5</v>
      </c>
      <c r="AE20" s="1116">
        <v>1.32</v>
      </c>
      <c r="AF20" s="1116">
        <v>1.6</v>
      </c>
      <c r="AG20" s="1116">
        <v>11010.48</v>
      </c>
      <c r="AH20" s="1114"/>
      <c r="AI20" s="1114">
        <v>46175.5</v>
      </c>
      <c r="AJ20" s="1152">
        <v>12052.82</v>
      </c>
      <c r="AK20" s="1114">
        <v>5986.03</v>
      </c>
      <c r="AL20" s="1114">
        <v>7949.2</v>
      </c>
      <c r="AM20" s="1114">
        <v>13193</v>
      </c>
      <c r="AN20" s="1114">
        <v>9118.43</v>
      </c>
      <c r="AO20" s="1114">
        <v>3746.36</v>
      </c>
      <c r="AP20" s="1116" t="s">
        <v>733</v>
      </c>
      <c r="AQ20" s="1116" t="s">
        <v>733</v>
      </c>
      <c r="AR20" s="1116" t="s">
        <v>733</v>
      </c>
      <c r="AS20" s="1116" t="s">
        <v>733</v>
      </c>
      <c r="AU20" s="1113" t="s">
        <v>903</v>
      </c>
      <c r="AV20" s="1116" t="s">
        <v>733</v>
      </c>
      <c r="AW20" s="1116" t="s">
        <v>733</v>
      </c>
      <c r="AX20" s="1116" t="s">
        <v>733</v>
      </c>
      <c r="AY20" s="1116" t="s">
        <v>733</v>
      </c>
      <c r="AZ20" s="1116">
        <v>1.31</v>
      </c>
      <c r="BA20" s="1116" t="s">
        <v>733</v>
      </c>
      <c r="BB20" s="1116">
        <v>1.33</v>
      </c>
      <c r="BC20" s="1116">
        <v>1.21</v>
      </c>
      <c r="BD20" s="1116">
        <v>4884</v>
      </c>
      <c r="BE20" s="1152"/>
      <c r="BF20" s="1116" t="s">
        <v>733</v>
      </c>
      <c r="BG20" s="1116">
        <v>4855</v>
      </c>
      <c r="BH20" s="1116">
        <v>5056</v>
      </c>
      <c r="BI20" s="1116">
        <v>3728</v>
      </c>
      <c r="BJ20" s="1116" t="s">
        <v>733</v>
      </c>
      <c r="BK20" s="1116">
        <v>3658</v>
      </c>
      <c r="BL20" s="1116">
        <v>4177</v>
      </c>
      <c r="BM20" s="1116" t="s">
        <v>733</v>
      </c>
      <c r="BN20" s="1116" t="s">
        <v>733</v>
      </c>
      <c r="BO20" s="1153" t="s">
        <v>733</v>
      </c>
      <c r="BP20" s="1153" t="s">
        <v>733</v>
      </c>
      <c r="BR20" s="1113" t="s">
        <v>903</v>
      </c>
      <c r="BS20" s="1116" t="s">
        <v>733</v>
      </c>
      <c r="BT20" s="1116" t="s">
        <v>733</v>
      </c>
      <c r="BU20" s="1116" t="s">
        <v>733</v>
      </c>
      <c r="BV20" s="1116" t="s">
        <v>733</v>
      </c>
      <c r="BW20" s="1116">
        <v>1.53</v>
      </c>
      <c r="BX20" s="1116">
        <v>0.37</v>
      </c>
      <c r="BY20" s="1116">
        <v>1.29</v>
      </c>
      <c r="BZ20" s="1116" t="s">
        <v>733</v>
      </c>
      <c r="CA20" s="1116">
        <v>21772</v>
      </c>
      <c r="CB20" s="1152"/>
      <c r="CC20" s="1116">
        <v>137008</v>
      </c>
      <c r="CD20" s="1116">
        <v>8215</v>
      </c>
      <c r="CE20" s="1116" t="s">
        <v>733</v>
      </c>
      <c r="CF20" s="1116">
        <v>14264</v>
      </c>
      <c r="CG20" s="1116">
        <v>39145</v>
      </c>
      <c r="CH20" s="1116">
        <v>6348</v>
      </c>
      <c r="CI20" s="1116" t="s">
        <v>733</v>
      </c>
      <c r="CJ20" s="1116" t="s">
        <v>733</v>
      </c>
      <c r="CK20" s="1116" t="s">
        <v>733</v>
      </c>
      <c r="CL20" s="1116" t="s">
        <v>733</v>
      </c>
      <c r="CM20" s="1116" t="s">
        <v>733</v>
      </c>
      <c r="CN20" s="1152"/>
      <c r="CO20" s="1113" t="s">
        <v>903</v>
      </c>
      <c r="CP20" s="1116">
        <v>6000</v>
      </c>
      <c r="CQ20" s="1116">
        <v>0</v>
      </c>
      <c r="CR20" s="1116">
        <v>6000</v>
      </c>
      <c r="CS20" s="1116">
        <v>0</v>
      </c>
      <c r="CT20" s="1116">
        <v>1</v>
      </c>
      <c r="CU20" s="1116" t="s">
        <v>733</v>
      </c>
      <c r="CV20" s="1116">
        <v>1</v>
      </c>
      <c r="CW20" s="1116" t="s">
        <v>733</v>
      </c>
      <c r="CX20" s="1116">
        <v>22259</v>
      </c>
      <c r="CY20" s="1152"/>
      <c r="CZ20" s="1116" t="s">
        <v>733</v>
      </c>
      <c r="DA20" s="1116">
        <v>22259</v>
      </c>
      <c r="DB20" s="1116" t="s">
        <v>733</v>
      </c>
      <c r="DC20" s="1116">
        <v>22259</v>
      </c>
      <c r="DD20" s="1116" t="s">
        <v>733</v>
      </c>
      <c r="DE20" s="1116">
        <v>22259</v>
      </c>
      <c r="DF20" s="1116" t="s">
        <v>733</v>
      </c>
      <c r="DG20" s="1116">
        <v>133553</v>
      </c>
      <c r="DH20" s="1116">
        <v>0</v>
      </c>
      <c r="DI20" s="1153">
        <v>133553</v>
      </c>
      <c r="DJ20" s="1153">
        <v>0</v>
      </c>
      <c r="DK20" s="1126"/>
      <c r="DL20" s="1113" t="s">
        <v>903</v>
      </c>
      <c r="DM20" s="1116">
        <v>184000</v>
      </c>
      <c r="DN20" s="1116">
        <v>4412</v>
      </c>
      <c r="DO20" s="1116" t="s">
        <v>733</v>
      </c>
      <c r="DP20" s="1116" t="s">
        <v>733</v>
      </c>
      <c r="DQ20" s="1116">
        <v>0</v>
      </c>
      <c r="DR20" s="1116" t="s">
        <v>733</v>
      </c>
      <c r="DS20" s="1116" t="s">
        <v>733</v>
      </c>
      <c r="DT20" s="1116" t="s">
        <v>733</v>
      </c>
      <c r="DU20" s="1116" t="s">
        <v>733</v>
      </c>
      <c r="DV20" s="1116" t="s">
        <v>733</v>
      </c>
      <c r="DW20" s="1114"/>
      <c r="DX20" s="1123" t="s">
        <v>733</v>
      </c>
      <c r="DY20" s="1116" t="s">
        <v>733</v>
      </c>
      <c r="DZ20" s="1116" t="s">
        <v>733</v>
      </c>
      <c r="EA20" s="1116" t="s">
        <v>733</v>
      </c>
      <c r="EB20" s="1116">
        <v>0</v>
      </c>
      <c r="EC20" s="1116" t="s">
        <v>733</v>
      </c>
      <c r="ED20" s="1116" t="s">
        <v>733</v>
      </c>
      <c r="EE20" s="1116">
        <v>0</v>
      </c>
      <c r="EF20" s="1116" t="s">
        <v>733</v>
      </c>
      <c r="EG20" s="1116">
        <v>5211</v>
      </c>
      <c r="EH20" s="1116" t="s">
        <v>733</v>
      </c>
      <c r="EI20" s="1153">
        <v>3235</v>
      </c>
      <c r="EJ20" s="1126"/>
      <c r="EK20" s="1113" t="s">
        <v>903</v>
      </c>
      <c r="EL20" s="1116" t="s">
        <v>733</v>
      </c>
      <c r="EM20" s="1116" t="s">
        <v>733</v>
      </c>
      <c r="EN20" s="1116" t="s">
        <v>733</v>
      </c>
      <c r="EO20" s="1116" t="s">
        <v>733</v>
      </c>
      <c r="EP20" s="1116" t="s">
        <v>733</v>
      </c>
      <c r="EQ20" s="1116">
        <v>6978</v>
      </c>
      <c r="ER20" s="1116">
        <v>0</v>
      </c>
      <c r="ES20" s="1116" t="s">
        <v>733</v>
      </c>
      <c r="ET20" s="1116">
        <v>0</v>
      </c>
      <c r="EU20" s="1116" t="s">
        <v>733</v>
      </c>
      <c r="EV20" s="1116">
        <v>0</v>
      </c>
      <c r="EW20" s="1116" t="s">
        <v>733</v>
      </c>
      <c r="EX20" s="1152"/>
    </row>
    <row r="21" spans="1:154" s="1124" customFormat="1" ht="9" customHeight="1">
      <c r="A21" s="1113" t="s">
        <v>904</v>
      </c>
      <c r="B21" s="1114">
        <v>384000</v>
      </c>
      <c r="C21" s="1114">
        <v>6000</v>
      </c>
      <c r="D21" s="1114">
        <v>254000</v>
      </c>
      <c r="E21" s="1114">
        <v>124000</v>
      </c>
      <c r="F21" s="1114">
        <v>1.54</v>
      </c>
      <c r="G21" s="1114">
        <v>4.33</v>
      </c>
      <c r="H21" s="1114">
        <v>1.24</v>
      </c>
      <c r="I21" s="1114">
        <v>2.02</v>
      </c>
      <c r="J21" s="1114">
        <v>11757</v>
      </c>
      <c r="K21" s="1152"/>
      <c r="L21" s="1116">
        <v>230952</v>
      </c>
      <c r="M21" s="1116">
        <v>8246</v>
      </c>
      <c r="N21" s="1116">
        <v>8342</v>
      </c>
      <c r="O21" s="1116" t="s">
        <v>733</v>
      </c>
      <c r="P21" s="1116">
        <v>53297</v>
      </c>
      <c r="Q21" s="1116">
        <v>6670</v>
      </c>
      <c r="R21" s="1116">
        <v>4137</v>
      </c>
      <c r="S21" s="1116">
        <v>4514574</v>
      </c>
      <c r="T21" s="1116">
        <v>1385710</v>
      </c>
      <c r="U21" s="1116">
        <v>2094502</v>
      </c>
      <c r="V21" s="1116">
        <v>1034362</v>
      </c>
      <c r="W21" s="1152"/>
      <c r="X21" s="1113" t="s">
        <v>904</v>
      </c>
      <c r="Y21" s="1116" t="s">
        <v>733</v>
      </c>
      <c r="Z21" s="1116" t="s">
        <v>733</v>
      </c>
      <c r="AA21" s="1116" t="s">
        <v>733</v>
      </c>
      <c r="AB21" s="1116" t="s">
        <v>733</v>
      </c>
      <c r="AC21" s="1116">
        <v>1.55</v>
      </c>
      <c r="AD21" s="1116">
        <v>5.83</v>
      </c>
      <c r="AE21" s="1116">
        <v>1.46</v>
      </c>
      <c r="AF21" s="1116">
        <v>1.75</v>
      </c>
      <c r="AG21" s="1116">
        <v>7829.21</v>
      </c>
      <c r="AH21" s="1114"/>
      <c r="AI21" s="1114">
        <v>114828.17</v>
      </c>
      <c r="AJ21" s="1152">
        <v>6566.48</v>
      </c>
      <c r="AK21" s="1114">
        <v>6509.66</v>
      </c>
      <c r="AL21" s="1114">
        <v>5045.05</v>
      </c>
      <c r="AM21" s="1114">
        <v>19684.830000000002</v>
      </c>
      <c r="AN21" s="1114">
        <v>4507.24</v>
      </c>
      <c r="AO21" s="1114">
        <v>3719.8</v>
      </c>
      <c r="AP21" s="1116" t="s">
        <v>733</v>
      </c>
      <c r="AQ21" s="1116" t="s">
        <v>733</v>
      </c>
      <c r="AR21" s="1116" t="s">
        <v>733</v>
      </c>
      <c r="AS21" s="1116" t="s">
        <v>733</v>
      </c>
      <c r="AU21" s="1113" t="s">
        <v>904</v>
      </c>
      <c r="AV21" s="1116" t="s">
        <v>733</v>
      </c>
      <c r="AW21" s="1116" t="s">
        <v>733</v>
      </c>
      <c r="AX21" s="1116" t="s">
        <v>733</v>
      </c>
      <c r="AY21" s="1116" t="s">
        <v>733</v>
      </c>
      <c r="AZ21" s="1116">
        <v>1.84</v>
      </c>
      <c r="BA21" s="1116">
        <v>6.67</v>
      </c>
      <c r="BB21" s="1116">
        <v>1.77</v>
      </c>
      <c r="BC21" s="1116">
        <v>1.47</v>
      </c>
      <c r="BD21" s="1116">
        <v>10284</v>
      </c>
      <c r="BE21" s="1152"/>
      <c r="BF21" s="1116">
        <v>120808</v>
      </c>
      <c r="BG21" s="1116">
        <v>8187</v>
      </c>
      <c r="BH21" s="1116">
        <v>4593</v>
      </c>
      <c r="BI21" s="1116">
        <v>5586</v>
      </c>
      <c r="BJ21" s="1116">
        <v>18121</v>
      </c>
      <c r="BK21" s="1116">
        <v>4631</v>
      </c>
      <c r="BL21" s="1116">
        <v>3123</v>
      </c>
      <c r="BM21" s="1116" t="s">
        <v>733</v>
      </c>
      <c r="BN21" s="1116" t="s">
        <v>733</v>
      </c>
      <c r="BO21" s="1153" t="s">
        <v>733</v>
      </c>
      <c r="BP21" s="1153" t="s">
        <v>733</v>
      </c>
      <c r="BR21" s="1113" t="s">
        <v>904</v>
      </c>
      <c r="BS21" s="1116">
        <v>102000</v>
      </c>
      <c r="BT21" s="1116">
        <v>0</v>
      </c>
      <c r="BU21" s="1116">
        <v>90000</v>
      </c>
      <c r="BV21" s="1116">
        <v>12000</v>
      </c>
      <c r="BW21" s="1116">
        <v>2</v>
      </c>
      <c r="BX21" s="1116">
        <v>0</v>
      </c>
      <c r="BY21" s="1116">
        <v>1.8</v>
      </c>
      <c r="BZ21" s="1116">
        <v>3.5</v>
      </c>
      <c r="CA21" s="1116">
        <v>15522</v>
      </c>
      <c r="CB21" s="1152"/>
      <c r="CC21" s="1116" t="s">
        <v>733</v>
      </c>
      <c r="CD21" s="1116">
        <v>14320</v>
      </c>
      <c r="CE21" s="1116">
        <v>24536</v>
      </c>
      <c r="CF21" s="1116">
        <v>7761</v>
      </c>
      <c r="CG21" s="1116" t="s">
        <v>733</v>
      </c>
      <c r="CH21" s="1116">
        <v>7956</v>
      </c>
      <c r="CI21" s="1116">
        <v>7010</v>
      </c>
      <c r="CJ21" s="1116">
        <v>1583232</v>
      </c>
      <c r="CK21" s="1116">
        <v>0</v>
      </c>
      <c r="CL21" s="1116">
        <v>1288800</v>
      </c>
      <c r="CM21" s="1116">
        <v>294432</v>
      </c>
      <c r="CN21" s="1152"/>
      <c r="CO21" s="1113" t="s">
        <v>904</v>
      </c>
      <c r="CP21" s="1116" t="s">
        <v>733</v>
      </c>
      <c r="CQ21" s="1116" t="s">
        <v>733</v>
      </c>
      <c r="CR21" s="1116" t="s">
        <v>733</v>
      </c>
      <c r="CS21" s="1116" t="s">
        <v>733</v>
      </c>
      <c r="CT21" s="1116" t="s">
        <v>733</v>
      </c>
      <c r="CU21" s="1116" t="s">
        <v>733</v>
      </c>
      <c r="CV21" s="1116" t="s">
        <v>733</v>
      </c>
      <c r="CW21" s="1116" t="s">
        <v>733</v>
      </c>
      <c r="CX21" s="1116" t="s">
        <v>733</v>
      </c>
      <c r="CY21" s="1152"/>
      <c r="CZ21" s="1116" t="s">
        <v>733</v>
      </c>
      <c r="DA21" s="1116" t="s">
        <v>733</v>
      </c>
      <c r="DB21" s="1116" t="s">
        <v>733</v>
      </c>
      <c r="DC21" s="1116" t="s">
        <v>733</v>
      </c>
      <c r="DD21" s="1116" t="s">
        <v>733</v>
      </c>
      <c r="DE21" s="1116" t="s">
        <v>733</v>
      </c>
      <c r="DF21" s="1116" t="s">
        <v>733</v>
      </c>
      <c r="DG21" s="1116" t="s">
        <v>733</v>
      </c>
      <c r="DH21" s="1116" t="s">
        <v>733</v>
      </c>
      <c r="DI21" s="1153" t="s">
        <v>733</v>
      </c>
      <c r="DJ21" s="1153" t="s">
        <v>733</v>
      </c>
      <c r="DK21" s="1126"/>
      <c r="DL21" s="1113" t="s">
        <v>904</v>
      </c>
      <c r="DM21" s="1116">
        <v>114000</v>
      </c>
      <c r="DN21" s="1116">
        <v>6319</v>
      </c>
      <c r="DO21" s="1116" t="s">
        <v>733</v>
      </c>
      <c r="DP21" s="1116" t="s">
        <v>733</v>
      </c>
      <c r="DQ21" s="1116">
        <v>0</v>
      </c>
      <c r="DR21" s="1116" t="s">
        <v>733</v>
      </c>
      <c r="DS21" s="1116" t="s">
        <v>733</v>
      </c>
      <c r="DT21" s="1116" t="s">
        <v>733</v>
      </c>
      <c r="DU21" s="1116" t="s">
        <v>733</v>
      </c>
      <c r="DV21" s="1116" t="s">
        <v>733</v>
      </c>
      <c r="DW21" s="1114"/>
      <c r="DX21" s="1123" t="s">
        <v>733</v>
      </c>
      <c r="DY21" s="1116" t="s">
        <v>733</v>
      </c>
      <c r="DZ21" s="1116" t="s">
        <v>733</v>
      </c>
      <c r="EA21" s="1116" t="s">
        <v>733</v>
      </c>
      <c r="EB21" s="1116">
        <v>0</v>
      </c>
      <c r="EC21" s="1116" t="s">
        <v>733</v>
      </c>
      <c r="ED21" s="1116" t="s">
        <v>733</v>
      </c>
      <c r="EE21" s="1116">
        <v>0</v>
      </c>
      <c r="EF21" s="1116" t="s">
        <v>733</v>
      </c>
      <c r="EG21" s="1116">
        <v>6690</v>
      </c>
      <c r="EH21" s="1116" t="s">
        <v>733</v>
      </c>
      <c r="EI21" s="1153">
        <v>2417</v>
      </c>
      <c r="EJ21" s="1126"/>
      <c r="EK21" s="1113" t="s">
        <v>904</v>
      </c>
      <c r="EL21" s="1116" t="s">
        <v>733</v>
      </c>
      <c r="EM21" s="1116" t="s">
        <v>733</v>
      </c>
      <c r="EN21" s="1116" t="s">
        <v>733</v>
      </c>
      <c r="EO21" s="1116" t="s">
        <v>733</v>
      </c>
      <c r="EP21" s="1116">
        <v>8670000</v>
      </c>
      <c r="EQ21" s="1116">
        <v>10057</v>
      </c>
      <c r="ER21" s="1116" t="s">
        <v>733</v>
      </c>
      <c r="ES21" s="1116" t="s">
        <v>733</v>
      </c>
      <c r="ET21" s="1116">
        <v>0</v>
      </c>
      <c r="EU21" s="1116" t="s">
        <v>733</v>
      </c>
      <c r="EV21" s="1116">
        <v>0</v>
      </c>
      <c r="EW21" s="1116" t="s">
        <v>733</v>
      </c>
      <c r="EX21" s="1152"/>
    </row>
    <row r="22" spans="1:154" s="1124" customFormat="1" ht="9" customHeight="1">
      <c r="A22" s="1113"/>
      <c r="B22" s="1114"/>
      <c r="C22" s="1114"/>
      <c r="D22" s="1114"/>
      <c r="E22" s="1114"/>
      <c r="F22" s="1114"/>
      <c r="G22" s="1114"/>
      <c r="H22" s="1114"/>
      <c r="I22" s="1114"/>
      <c r="J22" s="1114"/>
      <c r="K22" s="1152"/>
      <c r="L22" s="1116"/>
      <c r="M22" s="1116"/>
      <c r="N22" s="1116"/>
      <c r="O22" s="1116"/>
      <c r="P22" s="1116"/>
      <c r="Q22" s="1116"/>
      <c r="R22" s="1116"/>
      <c r="S22" s="1116"/>
      <c r="T22" s="1116"/>
      <c r="U22" s="1116"/>
      <c r="V22" s="1116"/>
      <c r="W22" s="1152"/>
      <c r="X22" s="1113"/>
      <c r="Y22" s="1116"/>
      <c r="Z22" s="1116"/>
      <c r="AA22" s="1116"/>
      <c r="AB22" s="1116"/>
      <c r="AC22" s="1116"/>
      <c r="AD22" s="1116"/>
      <c r="AE22" s="1116"/>
      <c r="AF22" s="1116"/>
      <c r="AG22" s="1116"/>
      <c r="AH22" s="1114"/>
      <c r="AI22" s="1114"/>
      <c r="AJ22" s="1152"/>
      <c r="AK22" s="1114"/>
      <c r="AL22" s="1114"/>
      <c r="AM22" s="1114"/>
      <c r="AN22" s="1114"/>
      <c r="AO22" s="1114"/>
      <c r="AP22" s="1116"/>
      <c r="AQ22" s="1116"/>
      <c r="AR22" s="1116"/>
      <c r="AS22" s="1116"/>
      <c r="AU22" s="1113"/>
      <c r="AV22" s="1116"/>
      <c r="AW22" s="1116"/>
      <c r="AX22" s="1116"/>
      <c r="AY22" s="1116"/>
      <c r="AZ22" s="1116"/>
      <c r="BA22" s="1116"/>
      <c r="BB22" s="1116"/>
      <c r="BC22" s="1116"/>
      <c r="BD22" s="1116"/>
      <c r="BE22" s="1152"/>
      <c r="BF22" s="1116"/>
      <c r="BG22" s="1116"/>
      <c r="BH22" s="1116"/>
      <c r="BI22" s="1116"/>
      <c r="BJ22" s="1116"/>
      <c r="BK22" s="1116"/>
      <c r="BL22" s="1116"/>
      <c r="BM22" s="1116"/>
      <c r="BN22" s="1116"/>
      <c r="BO22" s="1153"/>
      <c r="BP22" s="1153"/>
      <c r="BR22" s="1113"/>
      <c r="BS22" s="1116"/>
      <c r="BT22" s="1116"/>
      <c r="BU22" s="1116"/>
      <c r="BV22" s="1116"/>
      <c r="BW22" s="1116"/>
      <c r="BX22" s="1116"/>
      <c r="BY22" s="1116"/>
      <c r="BZ22" s="1116"/>
      <c r="CA22" s="1116"/>
      <c r="CB22" s="1152"/>
      <c r="CC22" s="1116"/>
      <c r="CD22" s="1116"/>
      <c r="CE22" s="1116"/>
      <c r="CF22" s="1116"/>
      <c r="CG22" s="1116"/>
      <c r="CH22" s="1116"/>
      <c r="CI22" s="1116"/>
      <c r="CJ22" s="1116"/>
      <c r="CK22" s="1116"/>
      <c r="CL22" s="1116"/>
      <c r="CM22" s="1116"/>
      <c r="CN22" s="1152"/>
      <c r="CO22" s="1113"/>
      <c r="CP22" s="1116"/>
      <c r="CQ22" s="1116"/>
      <c r="CR22" s="1116"/>
      <c r="CS22" s="1116"/>
      <c r="CT22" s="1116"/>
      <c r="CU22" s="1116"/>
      <c r="CV22" s="1116"/>
      <c r="CW22" s="1116"/>
      <c r="CX22" s="1116"/>
      <c r="CY22" s="1152"/>
      <c r="CZ22" s="1116"/>
      <c r="DA22" s="1116"/>
      <c r="DB22" s="1116"/>
      <c r="DC22" s="1116"/>
      <c r="DD22" s="1116"/>
      <c r="DE22" s="1116"/>
      <c r="DF22" s="1116"/>
      <c r="DG22" s="1116"/>
      <c r="DH22" s="1116"/>
      <c r="DI22" s="1153"/>
      <c r="DJ22" s="1153"/>
      <c r="DK22" s="1126"/>
      <c r="DL22" s="1113"/>
      <c r="DM22" s="1116"/>
      <c r="DN22" s="1116"/>
      <c r="DO22" s="1116"/>
      <c r="DP22" s="1116"/>
      <c r="DQ22" s="1116"/>
      <c r="DR22" s="1116"/>
      <c r="DS22" s="1116"/>
      <c r="DT22" s="1116"/>
      <c r="DU22" s="1116"/>
      <c r="DV22" s="1116"/>
      <c r="DW22" s="1114"/>
      <c r="DX22" s="1123"/>
      <c r="DY22" s="1116"/>
      <c r="DZ22" s="1116"/>
      <c r="EA22" s="1116"/>
      <c r="EB22" s="1116"/>
      <c r="EC22" s="1116"/>
      <c r="ED22" s="1116"/>
      <c r="EE22" s="1116"/>
      <c r="EF22" s="1116"/>
      <c r="EG22" s="1116"/>
      <c r="EH22" s="1116"/>
      <c r="EI22" s="1153"/>
      <c r="EJ22" s="1126"/>
      <c r="EK22" s="1113"/>
      <c r="EL22" s="1116"/>
      <c r="EM22" s="1116"/>
      <c r="EN22" s="1116"/>
      <c r="EO22" s="1116"/>
      <c r="EP22" s="1116"/>
      <c r="EQ22" s="1116"/>
      <c r="ER22" s="1116"/>
      <c r="ES22" s="1116"/>
      <c r="ET22" s="1116"/>
      <c r="EU22" s="1116"/>
      <c r="EV22" s="1116"/>
      <c r="EW22" s="1116"/>
      <c r="EX22" s="1152"/>
    </row>
    <row r="23" spans="1:154" s="1124" customFormat="1" ht="11.25" customHeight="1">
      <c r="A23" s="1113" t="s">
        <v>905</v>
      </c>
      <c r="B23" s="1114">
        <v>98536.59</v>
      </c>
      <c r="C23" s="1114">
        <v>1560.98</v>
      </c>
      <c r="D23" s="1114">
        <v>65658.539999999994</v>
      </c>
      <c r="E23" s="1114">
        <v>31317.07</v>
      </c>
      <c r="F23" s="1114">
        <v>1.71</v>
      </c>
      <c r="G23" s="1114">
        <v>8.3800000000000008</v>
      </c>
      <c r="H23" s="1114">
        <v>1.53</v>
      </c>
      <c r="I23" s="1114">
        <v>1.74</v>
      </c>
      <c r="J23" s="1114">
        <v>13309</v>
      </c>
      <c r="K23" s="1152"/>
      <c r="L23" s="1116">
        <v>335181</v>
      </c>
      <c r="M23" s="1116">
        <v>7756</v>
      </c>
      <c r="N23" s="1116">
        <v>8908</v>
      </c>
      <c r="O23" s="1116" t="s">
        <v>733</v>
      </c>
      <c r="P23" s="1116">
        <v>40022</v>
      </c>
      <c r="Q23" s="1116">
        <v>5058</v>
      </c>
      <c r="R23" s="1116">
        <v>5106</v>
      </c>
      <c r="S23" s="1116">
        <v>1311397</v>
      </c>
      <c r="T23" s="1116">
        <v>523209</v>
      </c>
      <c r="U23" s="1116">
        <v>509218</v>
      </c>
      <c r="V23" s="1116">
        <v>278969</v>
      </c>
      <c r="W23" s="1152"/>
      <c r="X23" s="1113" t="s">
        <v>905</v>
      </c>
      <c r="Y23" s="1116">
        <v>713100</v>
      </c>
      <c r="Z23" s="1116">
        <v>12600</v>
      </c>
      <c r="AA23" s="1116">
        <v>559200</v>
      </c>
      <c r="AB23" s="1116">
        <v>141300</v>
      </c>
      <c r="AC23" s="1116">
        <v>1.54</v>
      </c>
      <c r="AD23" s="1116">
        <v>6.36</v>
      </c>
      <c r="AE23" s="1116">
        <v>1.41</v>
      </c>
      <c r="AF23" s="1116">
        <v>1.61</v>
      </c>
      <c r="AG23" s="1116">
        <v>11980.4</v>
      </c>
      <c r="AH23" s="1114"/>
      <c r="AI23" s="1114">
        <v>320254.5</v>
      </c>
      <c r="AJ23" s="1152">
        <v>6222.64</v>
      </c>
      <c r="AK23" s="1114">
        <v>7277.54</v>
      </c>
      <c r="AL23" s="1114">
        <v>7778.59</v>
      </c>
      <c r="AM23" s="1114">
        <v>50377.11</v>
      </c>
      <c r="AN23" s="1114">
        <v>4401.8999999999996</v>
      </c>
      <c r="AO23" s="1114">
        <v>4516.1000000000004</v>
      </c>
      <c r="AP23" s="1116">
        <v>8543223</v>
      </c>
      <c r="AQ23" s="1116">
        <v>4035207</v>
      </c>
      <c r="AR23" s="1116">
        <v>3479701</v>
      </c>
      <c r="AS23" s="1116">
        <v>1028316</v>
      </c>
      <c r="AU23" s="1113" t="s">
        <v>905</v>
      </c>
      <c r="AV23" s="1116" t="s">
        <v>733</v>
      </c>
      <c r="AW23" s="1116" t="s">
        <v>733</v>
      </c>
      <c r="AX23" s="1116" t="s">
        <v>733</v>
      </c>
      <c r="AY23" s="1116" t="s">
        <v>733</v>
      </c>
      <c r="AZ23" s="1116">
        <v>1.61</v>
      </c>
      <c r="BA23" s="1116">
        <v>8.25</v>
      </c>
      <c r="BB23" s="1116">
        <v>1.55</v>
      </c>
      <c r="BC23" s="1116">
        <v>1.0900000000000001</v>
      </c>
      <c r="BD23" s="1116">
        <v>14756</v>
      </c>
      <c r="BE23" s="1152"/>
      <c r="BF23" s="1116">
        <v>412036</v>
      </c>
      <c r="BG23" s="1116">
        <v>7355</v>
      </c>
      <c r="BH23" s="1116">
        <v>6050</v>
      </c>
      <c r="BI23" s="1116">
        <v>9139</v>
      </c>
      <c r="BJ23" s="1116">
        <v>49944</v>
      </c>
      <c r="BK23" s="1116">
        <v>4743</v>
      </c>
      <c r="BL23" s="1116">
        <v>5535</v>
      </c>
      <c r="BM23" s="1116" t="s">
        <v>733</v>
      </c>
      <c r="BN23" s="1116" t="s">
        <v>733</v>
      </c>
      <c r="BO23" s="1153" t="s">
        <v>733</v>
      </c>
      <c r="BP23" s="1153" t="s">
        <v>733</v>
      </c>
      <c r="BR23" s="1113" t="s">
        <v>905</v>
      </c>
      <c r="BS23" s="1116">
        <v>18514.29</v>
      </c>
      <c r="BT23" s="1116">
        <v>342.86</v>
      </c>
      <c r="BU23" s="1116">
        <v>15428.57</v>
      </c>
      <c r="BV23" s="1116">
        <v>2742.86</v>
      </c>
      <c r="BW23" s="1116">
        <v>1.57</v>
      </c>
      <c r="BX23" s="1116">
        <v>0.04</v>
      </c>
      <c r="BY23" s="1116">
        <v>1.49</v>
      </c>
      <c r="BZ23" s="1116">
        <v>2</v>
      </c>
      <c r="CA23" s="1116">
        <v>10694</v>
      </c>
      <c r="CB23" s="1152"/>
      <c r="CC23" s="1116">
        <v>127940</v>
      </c>
      <c r="CD23" s="1116">
        <v>8341</v>
      </c>
      <c r="CE23" s="1116">
        <v>9272</v>
      </c>
      <c r="CF23" s="1116">
        <v>6794</v>
      </c>
      <c r="CG23" s="1116">
        <v>63970</v>
      </c>
      <c r="CH23" s="1116">
        <v>5602</v>
      </c>
      <c r="CI23" s="1116">
        <v>4636</v>
      </c>
      <c r="CJ23" s="1116">
        <v>197986</v>
      </c>
      <c r="CK23" s="1116">
        <v>43865</v>
      </c>
      <c r="CL23" s="1116">
        <v>128689</v>
      </c>
      <c r="CM23" s="1116">
        <v>25432</v>
      </c>
      <c r="CN23" s="1152"/>
      <c r="CO23" s="1113" t="s">
        <v>905</v>
      </c>
      <c r="CP23" s="1116">
        <v>612000</v>
      </c>
      <c r="CQ23" s="1116">
        <v>0</v>
      </c>
      <c r="CR23" s="1116">
        <v>456000</v>
      </c>
      <c r="CS23" s="1116">
        <v>156000</v>
      </c>
      <c r="CT23" s="1116">
        <v>1.31</v>
      </c>
      <c r="CU23" s="1116" t="s">
        <v>733</v>
      </c>
      <c r="CV23" s="1116">
        <v>1.1100000000000001</v>
      </c>
      <c r="CW23" s="1116">
        <v>1.92</v>
      </c>
      <c r="CX23" s="1116">
        <v>8377</v>
      </c>
      <c r="CY23" s="1152"/>
      <c r="CZ23" s="1116" t="s">
        <v>733</v>
      </c>
      <c r="DA23" s="1116">
        <v>7649</v>
      </c>
      <c r="DB23" s="1116">
        <v>10504</v>
      </c>
      <c r="DC23" s="1116">
        <v>6376</v>
      </c>
      <c r="DD23" s="1116" t="s">
        <v>733</v>
      </c>
      <c r="DE23" s="1116">
        <v>6921</v>
      </c>
      <c r="DF23" s="1116">
        <v>5462</v>
      </c>
      <c r="DG23" s="1116">
        <v>5126604</v>
      </c>
      <c r="DH23" s="1116">
        <v>0</v>
      </c>
      <c r="DI23" s="1153">
        <v>3488016</v>
      </c>
      <c r="DJ23" s="1153">
        <v>1638588</v>
      </c>
      <c r="DK23" s="1126"/>
      <c r="DL23" s="1113" t="s">
        <v>905</v>
      </c>
      <c r="DM23" s="1116">
        <v>42731.71</v>
      </c>
      <c r="DN23" s="1116">
        <v>4841</v>
      </c>
      <c r="DO23" s="1116" t="s">
        <v>733</v>
      </c>
      <c r="DP23" s="1116" t="s">
        <v>733</v>
      </c>
      <c r="DQ23" s="1116">
        <v>0</v>
      </c>
      <c r="DR23" s="1116" t="s">
        <v>733</v>
      </c>
      <c r="DS23" s="1116">
        <v>150.94</v>
      </c>
      <c r="DT23" s="1116">
        <v>30.5</v>
      </c>
      <c r="DU23" s="1116">
        <v>277947</v>
      </c>
      <c r="DV23" s="1116">
        <v>41954</v>
      </c>
      <c r="DW23" s="1114"/>
      <c r="DX23" s="1123">
        <v>0</v>
      </c>
      <c r="DY23" s="1116" t="s">
        <v>733</v>
      </c>
      <c r="DZ23" s="1116" t="s">
        <v>733</v>
      </c>
      <c r="EA23" s="1116">
        <v>0</v>
      </c>
      <c r="EB23" s="1116">
        <v>150.94</v>
      </c>
      <c r="EC23" s="1116">
        <v>30.5</v>
      </c>
      <c r="ED23" s="1116">
        <v>277946.5</v>
      </c>
      <c r="EE23" s="1116">
        <v>41954</v>
      </c>
      <c r="EF23" s="1116">
        <v>388800</v>
      </c>
      <c r="EG23" s="1116">
        <v>4588</v>
      </c>
      <c r="EH23" s="1116" t="s">
        <v>733</v>
      </c>
      <c r="EI23" s="1153">
        <v>3752</v>
      </c>
      <c r="EJ23" s="1126"/>
      <c r="EK23" s="1113" t="s">
        <v>905</v>
      </c>
      <c r="EL23" s="1116" t="s">
        <v>733</v>
      </c>
      <c r="EM23" s="1116" t="s">
        <v>733</v>
      </c>
      <c r="EN23" s="1116">
        <v>0</v>
      </c>
      <c r="EO23" s="1116" t="s">
        <v>733</v>
      </c>
      <c r="EP23" s="1116">
        <v>57257.14</v>
      </c>
      <c r="EQ23" s="1116" t="s">
        <v>733</v>
      </c>
      <c r="ER23" s="1116">
        <v>360000</v>
      </c>
      <c r="ES23" s="1116">
        <v>5702</v>
      </c>
      <c r="ET23" s="1116">
        <v>0</v>
      </c>
      <c r="EU23" s="1116" t="s">
        <v>733</v>
      </c>
      <c r="EV23" s="1116">
        <v>0</v>
      </c>
      <c r="EW23" s="1116" t="s">
        <v>733</v>
      </c>
      <c r="EX23" s="1152"/>
    </row>
    <row r="24" spans="1:154" s="1124" customFormat="1" ht="9" customHeight="1">
      <c r="A24" s="1113" t="s">
        <v>906</v>
      </c>
      <c r="B24" s="1114">
        <v>10408.44</v>
      </c>
      <c r="C24" s="1114">
        <v>116.11</v>
      </c>
      <c r="D24" s="1114">
        <v>8113.2</v>
      </c>
      <c r="E24" s="1114">
        <v>2179.12</v>
      </c>
      <c r="F24" s="1114">
        <v>1.54</v>
      </c>
      <c r="G24" s="1114">
        <v>6.68</v>
      </c>
      <c r="H24" s="1114">
        <v>1.39</v>
      </c>
      <c r="I24" s="1114">
        <v>1.81</v>
      </c>
      <c r="J24" s="1114">
        <v>14410</v>
      </c>
      <c r="K24" s="1152"/>
      <c r="L24" s="1116">
        <v>412038</v>
      </c>
      <c r="M24" s="1116">
        <v>10069</v>
      </c>
      <c r="N24" s="1116">
        <v>9384</v>
      </c>
      <c r="O24" s="1116" t="s">
        <v>733</v>
      </c>
      <c r="P24" s="1116">
        <v>61644</v>
      </c>
      <c r="Q24" s="1116">
        <v>7225</v>
      </c>
      <c r="R24" s="1116">
        <v>5170</v>
      </c>
      <c r="S24" s="1116">
        <v>149985</v>
      </c>
      <c r="T24" s="1116">
        <v>47844</v>
      </c>
      <c r="U24" s="1116">
        <v>81693</v>
      </c>
      <c r="V24" s="1116">
        <v>20448</v>
      </c>
      <c r="W24" s="1152"/>
      <c r="X24" s="1113" t="s">
        <v>906</v>
      </c>
      <c r="Y24" s="1116">
        <v>15982.66</v>
      </c>
      <c r="Z24" s="1116">
        <v>208.04</v>
      </c>
      <c r="AA24" s="1116">
        <v>12643.74</v>
      </c>
      <c r="AB24" s="1116">
        <v>3130.88</v>
      </c>
      <c r="AC24" s="1116">
        <v>1.59</v>
      </c>
      <c r="AD24" s="1116">
        <v>9.5500000000000007</v>
      </c>
      <c r="AE24" s="1116">
        <v>1.47</v>
      </c>
      <c r="AF24" s="1116">
        <v>1.55</v>
      </c>
      <c r="AG24" s="1116">
        <v>13642.26</v>
      </c>
      <c r="AH24" s="1114"/>
      <c r="AI24" s="1114">
        <v>434677.14</v>
      </c>
      <c r="AJ24" s="1152">
        <v>8252.6</v>
      </c>
      <c r="AK24" s="1114">
        <v>7430.6</v>
      </c>
      <c r="AL24" s="1114">
        <v>8582.5</v>
      </c>
      <c r="AM24" s="1114">
        <v>45519.839999999997</v>
      </c>
      <c r="AN24" s="1114">
        <v>5622.69</v>
      </c>
      <c r="AO24" s="1114">
        <v>4786.03</v>
      </c>
      <c r="AP24" s="1116">
        <v>218040</v>
      </c>
      <c r="AQ24" s="1116">
        <v>90432</v>
      </c>
      <c r="AR24" s="1116">
        <v>104344</v>
      </c>
      <c r="AS24" s="1116">
        <v>23264</v>
      </c>
      <c r="AU24" s="1113" t="s">
        <v>906</v>
      </c>
      <c r="AV24" s="1116">
        <v>23091.84</v>
      </c>
      <c r="AW24" s="1116">
        <v>368.94</v>
      </c>
      <c r="AX24" s="1116">
        <v>19672.05</v>
      </c>
      <c r="AY24" s="1116">
        <v>3050.85</v>
      </c>
      <c r="AZ24" s="1116">
        <v>1.51</v>
      </c>
      <c r="BA24" s="1116">
        <v>8.2899999999999991</v>
      </c>
      <c r="BB24" s="1116">
        <v>1.42</v>
      </c>
      <c r="BC24" s="1116">
        <v>1.3</v>
      </c>
      <c r="BD24" s="1116">
        <v>13500</v>
      </c>
      <c r="BE24" s="1152"/>
      <c r="BF24" s="1116">
        <v>411645</v>
      </c>
      <c r="BG24" s="1116">
        <v>7055</v>
      </c>
      <c r="BH24" s="1116">
        <v>6911</v>
      </c>
      <c r="BI24" s="1116">
        <v>8921</v>
      </c>
      <c r="BJ24" s="1116">
        <v>49626</v>
      </c>
      <c r="BK24" s="1116">
        <v>4969</v>
      </c>
      <c r="BL24" s="1116">
        <v>5332</v>
      </c>
      <c r="BM24" s="1116">
        <v>311746</v>
      </c>
      <c r="BN24" s="1116">
        <v>151872</v>
      </c>
      <c r="BO24" s="1153">
        <v>138789</v>
      </c>
      <c r="BP24" s="1153">
        <v>21085</v>
      </c>
      <c r="BR24" s="1113" t="s">
        <v>906</v>
      </c>
      <c r="BS24" s="1116">
        <v>14762.35</v>
      </c>
      <c r="BT24" s="1116">
        <v>223.67</v>
      </c>
      <c r="BU24" s="1116">
        <v>12324.32</v>
      </c>
      <c r="BV24" s="1116">
        <v>2214.35</v>
      </c>
      <c r="BW24" s="1116">
        <v>1.71</v>
      </c>
      <c r="BX24" s="1116">
        <v>0.15</v>
      </c>
      <c r="BY24" s="1116">
        <v>1.53</v>
      </c>
      <c r="BZ24" s="1116">
        <v>1.9</v>
      </c>
      <c r="CA24" s="1116">
        <v>24789</v>
      </c>
      <c r="CB24" s="1152"/>
      <c r="CC24" s="1116">
        <v>793905</v>
      </c>
      <c r="CD24" s="1116">
        <v>13391</v>
      </c>
      <c r="CE24" s="1116">
        <v>10542</v>
      </c>
      <c r="CF24" s="1116">
        <v>14492</v>
      </c>
      <c r="CG24" s="1116">
        <v>79789</v>
      </c>
      <c r="CH24" s="1116">
        <v>8773</v>
      </c>
      <c r="CI24" s="1116">
        <v>5536</v>
      </c>
      <c r="CJ24" s="1116">
        <v>365950</v>
      </c>
      <c r="CK24" s="1116">
        <v>177574</v>
      </c>
      <c r="CL24" s="1116">
        <v>165033</v>
      </c>
      <c r="CM24" s="1116">
        <v>23343</v>
      </c>
      <c r="CN24" s="1152"/>
      <c r="CO24" s="1113" t="s">
        <v>906</v>
      </c>
      <c r="CP24" s="1116">
        <v>16400</v>
      </c>
      <c r="CQ24" s="1116">
        <v>571.42999999999995</v>
      </c>
      <c r="CR24" s="1116">
        <v>13714.29</v>
      </c>
      <c r="CS24" s="1116">
        <v>2114.29</v>
      </c>
      <c r="CT24" s="1116">
        <v>1.82</v>
      </c>
      <c r="CU24" s="1116">
        <v>4.3</v>
      </c>
      <c r="CV24" s="1116">
        <v>1.71</v>
      </c>
      <c r="CW24" s="1116">
        <v>1.84</v>
      </c>
      <c r="CX24" s="1116">
        <v>28552</v>
      </c>
      <c r="CY24" s="1152"/>
      <c r="CZ24" s="1116">
        <v>400412</v>
      </c>
      <c r="DA24" s="1116">
        <v>15949</v>
      </c>
      <c r="DB24" s="1116">
        <v>9800</v>
      </c>
      <c r="DC24" s="1116">
        <v>15728</v>
      </c>
      <c r="DD24" s="1116">
        <v>93119</v>
      </c>
      <c r="DE24" s="1116">
        <v>9336</v>
      </c>
      <c r="DF24" s="1116">
        <v>5332</v>
      </c>
      <c r="DG24" s="1116">
        <v>468255</v>
      </c>
      <c r="DH24" s="1116">
        <v>228807</v>
      </c>
      <c r="DI24" s="1153">
        <v>218729</v>
      </c>
      <c r="DJ24" s="1153">
        <v>20720</v>
      </c>
      <c r="DK24" s="1126"/>
      <c r="DL24" s="1113" t="s">
        <v>906</v>
      </c>
      <c r="DM24" s="1116">
        <v>5150.09</v>
      </c>
      <c r="DN24" s="1116">
        <v>6302</v>
      </c>
      <c r="DO24" s="1116" t="s">
        <v>733</v>
      </c>
      <c r="DP24" s="1116" t="s">
        <v>733</v>
      </c>
      <c r="DQ24" s="1116">
        <v>9.98</v>
      </c>
      <c r="DR24" s="1116">
        <v>27139</v>
      </c>
      <c r="DS24" s="1116">
        <v>84.83</v>
      </c>
      <c r="DT24" s="1116">
        <v>41.93</v>
      </c>
      <c r="DU24" s="1116">
        <v>230719</v>
      </c>
      <c r="DV24" s="1116">
        <v>19572</v>
      </c>
      <c r="DW24" s="1114"/>
      <c r="DX24" s="1123">
        <v>0</v>
      </c>
      <c r="DY24" s="1116" t="s">
        <v>733</v>
      </c>
      <c r="DZ24" s="1116" t="s">
        <v>733</v>
      </c>
      <c r="EA24" s="1116">
        <v>0</v>
      </c>
      <c r="EB24" s="1116">
        <v>84.83</v>
      </c>
      <c r="EC24" s="1116">
        <v>41.93</v>
      </c>
      <c r="ED24" s="1116">
        <v>230719.27</v>
      </c>
      <c r="EE24" s="1116">
        <v>19572</v>
      </c>
      <c r="EF24" s="1116">
        <v>7911.61</v>
      </c>
      <c r="EG24" s="1116">
        <v>4439</v>
      </c>
      <c r="EH24" s="1116">
        <v>13433.19</v>
      </c>
      <c r="EI24" s="1153">
        <v>3479</v>
      </c>
      <c r="EJ24" s="1126"/>
      <c r="EK24" s="1113" t="s">
        <v>906</v>
      </c>
      <c r="EL24" s="1116" t="s">
        <v>733</v>
      </c>
      <c r="EM24" s="1116" t="s">
        <v>733</v>
      </c>
      <c r="EN24" s="1116">
        <v>11.45</v>
      </c>
      <c r="EO24" s="1116">
        <v>21344</v>
      </c>
      <c r="EP24" s="1116">
        <v>1845.29</v>
      </c>
      <c r="EQ24" s="1116" t="s">
        <v>733</v>
      </c>
      <c r="ER24" s="1116">
        <v>8857.14</v>
      </c>
      <c r="ES24" s="1116">
        <v>8691</v>
      </c>
      <c r="ET24" s="1116">
        <v>20.62</v>
      </c>
      <c r="EU24" s="1116">
        <v>21487</v>
      </c>
      <c r="EV24" s="1116">
        <v>31.34</v>
      </c>
      <c r="EW24" s="1116">
        <v>22353</v>
      </c>
      <c r="EX24" s="1152"/>
    </row>
    <row r="25" spans="1:154" s="1124" customFormat="1" ht="11.25" customHeight="1">
      <c r="A25" s="1113" t="s">
        <v>907</v>
      </c>
      <c r="B25" s="1114">
        <v>1005.71</v>
      </c>
      <c r="C25" s="1114">
        <v>13.96</v>
      </c>
      <c r="D25" s="1114">
        <v>727.76</v>
      </c>
      <c r="E25" s="1114">
        <v>263.99</v>
      </c>
      <c r="F25" s="1114">
        <v>1.54</v>
      </c>
      <c r="G25" s="1114">
        <v>8.99</v>
      </c>
      <c r="H25" s="1114">
        <v>1.31</v>
      </c>
      <c r="I25" s="1114">
        <v>1.77</v>
      </c>
      <c r="J25" s="1114">
        <v>17272</v>
      </c>
      <c r="K25" s="1152"/>
      <c r="L25" s="1116">
        <v>514848</v>
      </c>
      <c r="M25" s="1116">
        <v>10343</v>
      </c>
      <c r="N25" s="1116">
        <v>10065</v>
      </c>
      <c r="O25" s="1116" t="s">
        <v>733</v>
      </c>
      <c r="P25" s="1116">
        <v>57285</v>
      </c>
      <c r="Q25" s="1116">
        <v>7882</v>
      </c>
      <c r="R25" s="1116">
        <v>5684</v>
      </c>
      <c r="S25" s="1116">
        <v>17371</v>
      </c>
      <c r="T25" s="1116">
        <v>7187</v>
      </c>
      <c r="U25" s="1116">
        <v>7527</v>
      </c>
      <c r="V25" s="1116">
        <v>2657</v>
      </c>
      <c r="W25" s="1152"/>
      <c r="X25" s="1113" t="s">
        <v>907</v>
      </c>
      <c r="Y25" s="1116">
        <v>1199.99</v>
      </c>
      <c r="Z25" s="1116">
        <v>18.239999999999998</v>
      </c>
      <c r="AA25" s="1116">
        <v>949.08</v>
      </c>
      <c r="AB25" s="1116">
        <v>232.68</v>
      </c>
      <c r="AC25" s="1116">
        <v>1.53</v>
      </c>
      <c r="AD25" s="1116">
        <v>6.6</v>
      </c>
      <c r="AE25" s="1116">
        <v>1.44</v>
      </c>
      <c r="AF25" s="1116">
        <v>1.51</v>
      </c>
      <c r="AG25" s="1116">
        <v>13147.51</v>
      </c>
      <c r="AH25" s="1114"/>
      <c r="AI25" s="1114">
        <v>350810.92</v>
      </c>
      <c r="AJ25" s="1152">
        <v>8009.57</v>
      </c>
      <c r="AK25" s="1114">
        <v>7641.06</v>
      </c>
      <c r="AL25" s="1114">
        <v>8565.36</v>
      </c>
      <c r="AM25" s="1114">
        <v>53141.06</v>
      </c>
      <c r="AN25" s="1114">
        <v>5545.34</v>
      </c>
      <c r="AO25" s="1114">
        <v>5069.1499999999996</v>
      </c>
      <c r="AP25" s="1116">
        <v>15777</v>
      </c>
      <c r="AQ25" s="1116">
        <v>6397</v>
      </c>
      <c r="AR25" s="1116">
        <v>7602</v>
      </c>
      <c r="AS25" s="1116">
        <v>1778</v>
      </c>
      <c r="AU25" s="1113" t="s">
        <v>907</v>
      </c>
      <c r="AV25" s="1116">
        <v>1917.19</v>
      </c>
      <c r="AW25" s="1116">
        <v>35.979999999999997</v>
      </c>
      <c r="AX25" s="1116">
        <v>1592.52</v>
      </c>
      <c r="AY25" s="1116">
        <v>288.69</v>
      </c>
      <c r="AZ25" s="1116">
        <v>1.59</v>
      </c>
      <c r="BA25" s="1116">
        <v>5.86</v>
      </c>
      <c r="BB25" s="1116">
        <v>1.55</v>
      </c>
      <c r="BC25" s="1116">
        <v>1.23</v>
      </c>
      <c r="BD25" s="1116">
        <v>14790</v>
      </c>
      <c r="BE25" s="1152"/>
      <c r="BF25" s="1116">
        <v>442984</v>
      </c>
      <c r="BG25" s="1116">
        <v>6490</v>
      </c>
      <c r="BH25" s="1116">
        <v>7205</v>
      </c>
      <c r="BI25" s="1116">
        <v>9326</v>
      </c>
      <c r="BJ25" s="1116">
        <v>75631</v>
      </c>
      <c r="BK25" s="1116">
        <v>4175</v>
      </c>
      <c r="BL25" s="1116">
        <v>5879</v>
      </c>
      <c r="BM25" s="1116">
        <v>28354</v>
      </c>
      <c r="BN25" s="1116">
        <v>15938</v>
      </c>
      <c r="BO25" s="1153">
        <v>10336</v>
      </c>
      <c r="BP25" s="1153">
        <v>2080</v>
      </c>
      <c r="BR25" s="1113" t="s">
        <v>907</v>
      </c>
      <c r="BS25" s="1116">
        <v>699.03</v>
      </c>
      <c r="BT25" s="1116">
        <v>38.83</v>
      </c>
      <c r="BU25" s="1116">
        <v>572.82000000000005</v>
      </c>
      <c r="BV25" s="1116">
        <v>87.38</v>
      </c>
      <c r="BW25" s="1116">
        <v>2.2799999999999998</v>
      </c>
      <c r="BX25" s="1116">
        <v>0.65</v>
      </c>
      <c r="BY25" s="1116">
        <v>1.74</v>
      </c>
      <c r="BZ25" s="1116">
        <v>1.61</v>
      </c>
      <c r="CA25" s="1116">
        <v>54061</v>
      </c>
      <c r="CB25" s="1152"/>
      <c r="CC25" s="1116">
        <v>765708</v>
      </c>
      <c r="CD25" s="1116">
        <v>12791</v>
      </c>
      <c r="CE25" s="1116">
        <v>8322</v>
      </c>
      <c r="CF25" s="1116">
        <v>23734</v>
      </c>
      <c r="CG25" s="1116">
        <v>65167</v>
      </c>
      <c r="CH25" s="1116">
        <v>7362</v>
      </c>
      <c r="CI25" s="1116">
        <v>5165</v>
      </c>
      <c r="CJ25" s="1116">
        <v>37790</v>
      </c>
      <c r="CK25" s="1116">
        <v>29736</v>
      </c>
      <c r="CL25" s="1116">
        <v>7327</v>
      </c>
      <c r="CM25" s="1116">
        <v>727</v>
      </c>
      <c r="CN25" s="1152"/>
      <c r="CO25" s="1113" t="s">
        <v>907</v>
      </c>
      <c r="CP25" s="1116">
        <v>2657.24</v>
      </c>
      <c r="CQ25" s="1116">
        <v>56.54</v>
      </c>
      <c r="CR25" s="1116">
        <v>2360.42</v>
      </c>
      <c r="CS25" s="1116">
        <v>240.28</v>
      </c>
      <c r="CT25" s="1116">
        <v>2.2400000000000002</v>
      </c>
      <c r="CU25" s="1116">
        <v>12</v>
      </c>
      <c r="CV25" s="1116">
        <v>2.06</v>
      </c>
      <c r="CW25" s="1116">
        <v>1.76</v>
      </c>
      <c r="CX25" s="1116">
        <v>58085</v>
      </c>
      <c r="CY25" s="1152"/>
      <c r="CZ25" s="1116">
        <v>1132208</v>
      </c>
      <c r="DA25" s="1116">
        <v>37080</v>
      </c>
      <c r="DB25" s="1116">
        <v>11698</v>
      </c>
      <c r="DC25" s="1116">
        <v>25877</v>
      </c>
      <c r="DD25" s="1116">
        <v>94351</v>
      </c>
      <c r="DE25" s="1116">
        <v>18001</v>
      </c>
      <c r="DF25" s="1116">
        <v>6629</v>
      </c>
      <c r="DG25" s="1116">
        <v>154347</v>
      </c>
      <c r="DH25" s="1116">
        <v>64012</v>
      </c>
      <c r="DI25" s="1153">
        <v>87524</v>
      </c>
      <c r="DJ25" s="1153">
        <v>2811</v>
      </c>
      <c r="DK25" s="1126"/>
      <c r="DL25" s="1113" t="s">
        <v>907</v>
      </c>
      <c r="DM25" s="1116">
        <v>400.44</v>
      </c>
      <c r="DN25" s="1116">
        <v>6816</v>
      </c>
      <c r="DO25" s="1116" t="s">
        <v>733</v>
      </c>
      <c r="DP25" s="1116" t="s">
        <v>733</v>
      </c>
      <c r="DQ25" s="1116">
        <v>3.45</v>
      </c>
      <c r="DR25" s="1116">
        <v>72304</v>
      </c>
      <c r="DS25" s="1116">
        <v>94.63</v>
      </c>
      <c r="DT25" s="1116">
        <v>37.07</v>
      </c>
      <c r="DU25" s="1116">
        <v>457654</v>
      </c>
      <c r="DV25" s="1116">
        <v>43309</v>
      </c>
      <c r="DW25" s="1114"/>
      <c r="DX25" s="1123">
        <v>1.21</v>
      </c>
      <c r="DY25" s="1116">
        <v>108.71</v>
      </c>
      <c r="DZ25" s="1116">
        <v>3748826</v>
      </c>
      <c r="EA25" s="1116">
        <v>4532</v>
      </c>
      <c r="EB25" s="1116">
        <v>93.42</v>
      </c>
      <c r="EC25" s="1116">
        <v>36.14</v>
      </c>
      <c r="ED25" s="1116">
        <v>415069.99</v>
      </c>
      <c r="EE25" s="1116">
        <v>38777</v>
      </c>
      <c r="EF25" s="1116">
        <v>622.07000000000005</v>
      </c>
      <c r="EG25" s="1116">
        <v>4557</v>
      </c>
      <c r="EH25" s="1116">
        <v>1196.74</v>
      </c>
      <c r="EI25" s="1153">
        <v>3518</v>
      </c>
      <c r="EJ25" s="1126"/>
      <c r="EK25" s="1113" t="s">
        <v>907</v>
      </c>
      <c r="EL25" s="1116" t="s">
        <v>733</v>
      </c>
      <c r="EM25" s="1116" t="s">
        <v>733</v>
      </c>
      <c r="EN25" s="1116">
        <v>11.32</v>
      </c>
      <c r="EO25" s="1116">
        <v>34214</v>
      </c>
      <c r="EP25" s="1116">
        <v>4315.53</v>
      </c>
      <c r="EQ25" s="1116">
        <v>5702</v>
      </c>
      <c r="ER25" s="1116">
        <v>1724.38</v>
      </c>
      <c r="ES25" s="1116">
        <v>10374</v>
      </c>
      <c r="ET25" s="1116">
        <v>6.01</v>
      </c>
      <c r="EU25" s="1116">
        <v>35421</v>
      </c>
      <c r="EV25" s="1116">
        <v>13.98</v>
      </c>
      <c r="EW25" s="1116">
        <v>38789</v>
      </c>
      <c r="EX25" s="1152"/>
    </row>
    <row r="26" spans="1:154" s="1124" customFormat="1" ht="9" customHeight="1">
      <c r="A26" s="1113" t="s">
        <v>908</v>
      </c>
      <c r="B26" s="1114">
        <v>3700.35</v>
      </c>
      <c r="C26" s="1114">
        <v>46.34</v>
      </c>
      <c r="D26" s="1114">
        <v>2747.16</v>
      </c>
      <c r="E26" s="1114">
        <v>906.84</v>
      </c>
      <c r="F26" s="1114">
        <v>1.5</v>
      </c>
      <c r="G26" s="1114">
        <v>6.96</v>
      </c>
      <c r="H26" s="1114">
        <v>1.31</v>
      </c>
      <c r="I26" s="1114">
        <v>1.79</v>
      </c>
      <c r="J26" s="1114">
        <v>15323</v>
      </c>
      <c r="K26" s="1152"/>
      <c r="L26" s="1116">
        <v>470852</v>
      </c>
      <c r="M26" s="1116">
        <v>9455</v>
      </c>
      <c r="N26" s="1116">
        <v>9822</v>
      </c>
      <c r="O26" s="1116" t="s">
        <v>733</v>
      </c>
      <c r="P26" s="1116">
        <v>67607</v>
      </c>
      <c r="Q26" s="1116">
        <v>7234</v>
      </c>
      <c r="R26" s="1116">
        <v>5482</v>
      </c>
      <c r="S26" s="1116">
        <v>56702</v>
      </c>
      <c r="T26" s="1116">
        <v>21822</v>
      </c>
      <c r="U26" s="1116">
        <v>25974</v>
      </c>
      <c r="V26" s="1116">
        <v>8907</v>
      </c>
      <c r="W26" s="1152"/>
      <c r="X26" s="1113" t="s">
        <v>908</v>
      </c>
      <c r="Y26" s="1116">
        <v>6541.01</v>
      </c>
      <c r="Z26" s="1116">
        <v>58.13</v>
      </c>
      <c r="AA26" s="1116">
        <v>5223.17</v>
      </c>
      <c r="AB26" s="1116">
        <v>1259.71</v>
      </c>
      <c r="AC26" s="1116">
        <v>1.47</v>
      </c>
      <c r="AD26" s="1116">
        <v>6.1</v>
      </c>
      <c r="AE26" s="1116">
        <v>1.4</v>
      </c>
      <c r="AF26" s="1116">
        <v>1.57</v>
      </c>
      <c r="AG26" s="1116">
        <v>9176.42</v>
      </c>
      <c r="AH26" s="1114"/>
      <c r="AI26" s="1114">
        <v>329883.2</v>
      </c>
      <c r="AJ26" s="1152">
        <v>5948.32</v>
      </c>
      <c r="AK26" s="1114">
        <v>7762.21</v>
      </c>
      <c r="AL26" s="1114">
        <v>6230.81</v>
      </c>
      <c r="AM26" s="1114">
        <v>54067.99</v>
      </c>
      <c r="AN26" s="1114">
        <v>4258.83</v>
      </c>
      <c r="AO26" s="1114">
        <v>4930.03</v>
      </c>
      <c r="AP26" s="1116">
        <v>60023</v>
      </c>
      <c r="AQ26" s="1116">
        <v>19176</v>
      </c>
      <c r="AR26" s="1116">
        <v>31069</v>
      </c>
      <c r="AS26" s="1116">
        <v>9778</v>
      </c>
      <c r="AU26" s="1113" t="s">
        <v>908</v>
      </c>
      <c r="AV26" s="1116">
        <v>9088.09</v>
      </c>
      <c r="AW26" s="1116">
        <v>114.47</v>
      </c>
      <c r="AX26" s="1116">
        <v>7807.42</v>
      </c>
      <c r="AY26" s="1116">
        <v>1166.19</v>
      </c>
      <c r="AZ26" s="1116">
        <v>1.53</v>
      </c>
      <c r="BA26" s="1116">
        <v>6.59</v>
      </c>
      <c r="BB26" s="1116">
        <v>1.49</v>
      </c>
      <c r="BC26" s="1116">
        <v>1.33</v>
      </c>
      <c r="BD26" s="1116">
        <v>12876</v>
      </c>
      <c r="BE26" s="1152"/>
      <c r="BF26" s="1116">
        <v>470172</v>
      </c>
      <c r="BG26" s="1116">
        <v>6958</v>
      </c>
      <c r="BH26" s="1116">
        <v>7611</v>
      </c>
      <c r="BI26" s="1116">
        <v>8400</v>
      </c>
      <c r="BJ26" s="1116">
        <v>71306</v>
      </c>
      <c r="BK26" s="1116">
        <v>4673</v>
      </c>
      <c r="BL26" s="1116">
        <v>5717</v>
      </c>
      <c r="BM26" s="1116">
        <v>117022</v>
      </c>
      <c r="BN26" s="1116">
        <v>53822</v>
      </c>
      <c r="BO26" s="1153">
        <v>54324</v>
      </c>
      <c r="BP26" s="1153">
        <v>8876</v>
      </c>
      <c r="BR26" s="1113" t="s">
        <v>908</v>
      </c>
      <c r="BS26" s="1116">
        <v>5284.63</v>
      </c>
      <c r="BT26" s="1116">
        <v>57.89</v>
      </c>
      <c r="BU26" s="1116">
        <v>4151.62</v>
      </c>
      <c r="BV26" s="1116">
        <v>1075.1199999999999</v>
      </c>
      <c r="BW26" s="1116">
        <v>1.64</v>
      </c>
      <c r="BX26" s="1116">
        <v>0.04</v>
      </c>
      <c r="BY26" s="1116">
        <v>1.58</v>
      </c>
      <c r="BZ26" s="1116">
        <v>1.76</v>
      </c>
      <c r="CA26" s="1116">
        <v>14910</v>
      </c>
      <c r="CB26" s="1152"/>
      <c r="CC26" s="1116">
        <v>458373</v>
      </c>
      <c r="CD26" s="1116">
        <v>9925</v>
      </c>
      <c r="CE26" s="1116">
        <v>10277</v>
      </c>
      <c r="CF26" s="1116">
        <v>9108</v>
      </c>
      <c r="CG26" s="1116">
        <v>139505</v>
      </c>
      <c r="CH26" s="1116">
        <v>6275</v>
      </c>
      <c r="CI26" s="1116">
        <v>5834</v>
      </c>
      <c r="CJ26" s="1116">
        <v>78791</v>
      </c>
      <c r="CK26" s="1116">
        <v>26536</v>
      </c>
      <c r="CL26" s="1116">
        <v>41206</v>
      </c>
      <c r="CM26" s="1116">
        <v>11049</v>
      </c>
      <c r="CN26" s="1152"/>
      <c r="CO26" s="1113" t="s">
        <v>908</v>
      </c>
      <c r="CP26" s="1116">
        <v>13437.79</v>
      </c>
      <c r="CQ26" s="1116">
        <v>248.85</v>
      </c>
      <c r="CR26" s="1116">
        <v>12055.3</v>
      </c>
      <c r="CS26" s="1116">
        <v>1133.6400000000001</v>
      </c>
      <c r="CT26" s="1116">
        <v>1.55</v>
      </c>
      <c r="CU26" s="1116">
        <v>5.56</v>
      </c>
      <c r="CV26" s="1116">
        <v>1.44</v>
      </c>
      <c r="CW26" s="1116">
        <v>1.85</v>
      </c>
      <c r="CX26" s="1116">
        <v>15520</v>
      </c>
      <c r="CY26" s="1152"/>
      <c r="CZ26" s="1116">
        <v>318461</v>
      </c>
      <c r="DA26" s="1116">
        <v>9842</v>
      </c>
      <c r="DB26" s="1116">
        <v>9397</v>
      </c>
      <c r="DC26" s="1116">
        <v>9990</v>
      </c>
      <c r="DD26" s="1116">
        <v>57323</v>
      </c>
      <c r="DE26" s="1116">
        <v>6822</v>
      </c>
      <c r="DF26" s="1116">
        <v>5069</v>
      </c>
      <c r="DG26" s="1116">
        <v>208553</v>
      </c>
      <c r="DH26" s="1116">
        <v>79248</v>
      </c>
      <c r="DI26" s="1153">
        <v>118652</v>
      </c>
      <c r="DJ26" s="1153">
        <v>10653</v>
      </c>
      <c r="DK26" s="1126"/>
      <c r="DL26" s="1113" t="s">
        <v>908</v>
      </c>
      <c r="DM26" s="1116">
        <v>1935.3</v>
      </c>
      <c r="DN26" s="1116">
        <v>6531</v>
      </c>
      <c r="DO26" s="1116" t="s">
        <v>733</v>
      </c>
      <c r="DP26" s="1116" t="s">
        <v>733</v>
      </c>
      <c r="DQ26" s="1116">
        <v>3.51</v>
      </c>
      <c r="DR26" s="1116">
        <v>14850</v>
      </c>
      <c r="DS26" s="1116">
        <v>50.38</v>
      </c>
      <c r="DT26" s="1116">
        <v>39.369999999999997</v>
      </c>
      <c r="DU26" s="1116">
        <v>295916</v>
      </c>
      <c r="DV26" s="1116">
        <v>14907</v>
      </c>
      <c r="DW26" s="1114"/>
      <c r="DX26" s="1123">
        <v>0</v>
      </c>
      <c r="DY26" s="1116" t="s">
        <v>733</v>
      </c>
      <c r="DZ26" s="1116" t="s">
        <v>733</v>
      </c>
      <c r="EA26" s="1116">
        <v>0</v>
      </c>
      <c r="EB26" s="1116">
        <v>50.38</v>
      </c>
      <c r="EC26" s="1116">
        <v>39.369999999999997</v>
      </c>
      <c r="ED26" s="1116">
        <v>295916.08</v>
      </c>
      <c r="EE26" s="1116">
        <v>14907</v>
      </c>
      <c r="EF26" s="1116">
        <v>3724.68</v>
      </c>
      <c r="EG26" s="1116">
        <v>4635</v>
      </c>
      <c r="EH26" s="1116">
        <v>5838.13</v>
      </c>
      <c r="EI26" s="1153">
        <v>3763</v>
      </c>
      <c r="EJ26" s="1126"/>
      <c r="EK26" s="1113" t="s">
        <v>908</v>
      </c>
      <c r="EL26" s="1116" t="s">
        <v>733</v>
      </c>
      <c r="EM26" s="1116" t="s">
        <v>733</v>
      </c>
      <c r="EN26" s="1116">
        <v>6.11</v>
      </c>
      <c r="EO26" s="1116">
        <v>48916</v>
      </c>
      <c r="EP26" s="1116">
        <v>53251.55</v>
      </c>
      <c r="EQ26" s="1116">
        <v>8691</v>
      </c>
      <c r="ER26" s="1116">
        <v>7963.13</v>
      </c>
      <c r="ES26" s="1116">
        <v>8627</v>
      </c>
      <c r="ET26" s="1116">
        <v>9.8000000000000007</v>
      </c>
      <c r="EU26" s="1116">
        <v>15613</v>
      </c>
      <c r="EV26" s="1116">
        <v>14.53</v>
      </c>
      <c r="EW26" s="1116">
        <v>22099</v>
      </c>
      <c r="EX26" s="1152"/>
    </row>
    <row r="27" spans="1:154" s="1124" customFormat="1" ht="11.25" customHeight="1">
      <c r="A27" s="1113" t="s">
        <v>909</v>
      </c>
      <c r="B27" s="1114">
        <v>6665.25</v>
      </c>
      <c r="C27" s="1114">
        <v>106.61</v>
      </c>
      <c r="D27" s="1114">
        <v>5021.32</v>
      </c>
      <c r="E27" s="1114">
        <v>1537.31</v>
      </c>
      <c r="F27" s="1114">
        <v>1.5</v>
      </c>
      <c r="G27" s="1114">
        <v>12.06</v>
      </c>
      <c r="H27" s="1114">
        <v>1.22</v>
      </c>
      <c r="I27" s="1114">
        <v>1.71</v>
      </c>
      <c r="J27" s="1114">
        <v>19884</v>
      </c>
      <c r="K27" s="1152"/>
      <c r="L27" s="1116">
        <v>756267</v>
      </c>
      <c r="M27" s="1116">
        <v>7463</v>
      </c>
      <c r="N27" s="1116">
        <v>9387</v>
      </c>
      <c r="O27" s="1116" t="s">
        <v>733</v>
      </c>
      <c r="P27" s="1116">
        <v>62709</v>
      </c>
      <c r="Q27" s="1116">
        <v>6135</v>
      </c>
      <c r="R27" s="1116">
        <v>5493</v>
      </c>
      <c r="S27" s="1116">
        <v>132530</v>
      </c>
      <c r="T27" s="1116">
        <v>80625</v>
      </c>
      <c r="U27" s="1116">
        <v>37474</v>
      </c>
      <c r="V27" s="1116">
        <v>14430</v>
      </c>
      <c r="W27" s="1152"/>
      <c r="X27" s="1113" t="s">
        <v>909</v>
      </c>
      <c r="Y27" s="1116">
        <v>7735.39</v>
      </c>
      <c r="Z27" s="1116">
        <v>77.66</v>
      </c>
      <c r="AA27" s="1116">
        <v>6242.67</v>
      </c>
      <c r="AB27" s="1116">
        <v>1415.06</v>
      </c>
      <c r="AC27" s="1116">
        <v>1.48</v>
      </c>
      <c r="AD27" s="1116">
        <v>5.83</v>
      </c>
      <c r="AE27" s="1116">
        <v>1.4</v>
      </c>
      <c r="AF27" s="1116">
        <v>1.61</v>
      </c>
      <c r="AG27" s="1116">
        <v>9587.68</v>
      </c>
      <c r="AH27" s="1114"/>
      <c r="AI27" s="1114">
        <v>303883.39</v>
      </c>
      <c r="AJ27" s="1152">
        <v>6248.37</v>
      </c>
      <c r="AK27" s="1114">
        <v>8168.96</v>
      </c>
      <c r="AL27" s="1114">
        <v>6482.17</v>
      </c>
      <c r="AM27" s="1114">
        <v>52094.3</v>
      </c>
      <c r="AN27" s="1114">
        <v>4474.83</v>
      </c>
      <c r="AO27" s="1114">
        <v>5089.12</v>
      </c>
      <c r="AP27" s="1116">
        <v>74164</v>
      </c>
      <c r="AQ27" s="1116">
        <v>23598</v>
      </c>
      <c r="AR27" s="1116">
        <v>39007</v>
      </c>
      <c r="AS27" s="1116">
        <v>11560</v>
      </c>
      <c r="AU27" s="1113" t="s">
        <v>909</v>
      </c>
      <c r="AV27" s="1116">
        <v>9217.7999999999993</v>
      </c>
      <c r="AW27" s="1116">
        <v>70.260000000000005</v>
      </c>
      <c r="AX27" s="1116">
        <v>8585.48</v>
      </c>
      <c r="AY27" s="1116">
        <v>562.05999999999995</v>
      </c>
      <c r="AZ27" s="1116">
        <v>1.55</v>
      </c>
      <c r="BA27" s="1116">
        <v>5</v>
      </c>
      <c r="BB27" s="1116">
        <v>1.55</v>
      </c>
      <c r="BC27" s="1116">
        <v>1.25</v>
      </c>
      <c r="BD27" s="1116">
        <v>8117</v>
      </c>
      <c r="BE27" s="1152"/>
      <c r="BF27" s="1116">
        <v>166262</v>
      </c>
      <c r="BG27" s="1116">
        <v>6936</v>
      </c>
      <c r="BH27" s="1116">
        <v>6380</v>
      </c>
      <c r="BI27" s="1116">
        <v>5220</v>
      </c>
      <c r="BJ27" s="1116">
        <v>33252</v>
      </c>
      <c r="BK27" s="1116">
        <v>4485</v>
      </c>
      <c r="BL27" s="1116">
        <v>5104</v>
      </c>
      <c r="BM27" s="1116">
        <v>74818</v>
      </c>
      <c r="BN27" s="1116">
        <v>11681</v>
      </c>
      <c r="BO27" s="1153">
        <v>59551</v>
      </c>
      <c r="BP27" s="1153">
        <v>3586</v>
      </c>
      <c r="BR27" s="1113" t="s">
        <v>909</v>
      </c>
      <c r="BS27" s="1116">
        <v>19354.84</v>
      </c>
      <c r="BT27" s="1116">
        <v>387.1</v>
      </c>
      <c r="BU27" s="1116">
        <v>17496.77</v>
      </c>
      <c r="BV27" s="1116">
        <v>1470.97</v>
      </c>
      <c r="BW27" s="1116">
        <v>1.5</v>
      </c>
      <c r="BX27" s="1116">
        <v>0.27</v>
      </c>
      <c r="BY27" s="1116">
        <v>1.25</v>
      </c>
      <c r="BZ27" s="1116">
        <v>1.32</v>
      </c>
      <c r="CA27" s="1116">
        <v>15474</v>
      </c>
      <c r="CB27" s="1152"/>
      <c r="CC27" s="1116">
        <v>406614</v>
      </c>
      <c r="CD27" s="1116">
        <v>7426</v>
      </c>
      <c r="CE27" s="1116">
        <v>8261</v>
      </c>
      <c r="CF27" s="1116">
        <v>10343</v>
      </c>
      <c r="CG27" s="1116">
        <v>30344</v>
      </c>
      <c r="CH27" s="1116">
        <v>5952</v>
      </c>
      <c r="CI27" s="1116">
        <v>6279</v>
      </c>
      <c r="CJ27" s="1116">
        <v>299487</v>
      </c>
      <c r="CK27" s="1116">
        <v>157399</v>
      </c>
      <c r="CL27" s="1116">
        <v>129936</v>
      </c>
      <c r="CM27" s="1116">
        <v>12152</v>
      </c>
      <c r="CN27" s="1152"/>
      <c r="CO27" s="1113" t="s">
        <v>909</v>
      </c>
      <c r="CP27" s="1116">
        <v>19609.759999999998</v>
      </c>
      <c r="CQ27" s="1116">
        <v>0</v>
      </c>
      <c r="CR27" s="1116">
        <v>18146.34</v>
      </c>
      <c r="CS27" s="1116">
        <v>1463.41</v>
      </c>
      <c r="CT27" s="1116">
        <v>2.25</v>
      </c>
      <c r="CU27" s="1116" t="s">
        <v>733</v>
      </c>
      <c r="CV27" s="1116">
        <v>2.21</v>
      </c>
      <c r="CW27" s="1116">
        <v>2.8</v>
      </c>
      <c r="CX27" s="1116">
        <v>15527</v>
      </c>
      <c r="CY27" s="1152"/>
      <c r="CZ27" s="1116" t="s">
        <v>733</v>
      </c>
      <c r="DA27" s="1116">
        <v>14786</v>
      </c>
      <c r="DB27" s="1116">
        <v>24724</v>
      </c>
      <c r="DC27" s="1116">
        <v>6890</v>
      </c>
      <c r="DD27" s="1116" t="s">
        <v>733</v>
      </c>
      <c r="DE27" s="1116">
        <v>6691</v>
      </c>
      <c r="DF27" s="1116">
        <v>8830</v>
      </c>
      <c r="DG27" s="1116">
        <v>304487</v>
      </c>
      <c r="DH27" s="1116">
        <v>0</v>
      </c>
      <c r="DI27" s="1153">
        <v>268305</v>
      </c>
      <c r="DJ27" s="1153">
        <v>36181</v>
      </c>
      <c r="DK27" s="1126"/>
      <c r="DL27" s="1113" t="s">
        <v>909</v>
      </c>
      <c r="DM27" s="1116">
        <v>3219.62</v>
      </c>
      <c r="DN27" s="1116">
        <v>6596</v>
      </c>
      <c r="DO27" s="1116" t="s">
        <v>733</v>
      </c>
      <c r="DP27" s="1116" t="s">
        <v>733</v>
      </c>
      <c r="DQ27" s="1116">
        <v>4.1900000000000004</v>
      </c>
      <c r="DR27" s="1116">
        <v>28334</v>
      </c>
      <c r="DS27" s="1116">
        <v>96.37</v>
      </c>
      <c r="DT27" s="1116">
        <v>42.46</v>
      </c>
      <c r="DU27" s="1116">
        <v>375712</v>
      </c>
      <c r="DV27" s="1116">
        <v>36207</v>
      </c>
      <c r="DW27" s="1114"/>
      <c r="DX27" s="1123">
        <v>0</v>
      </c>
      <c r="DY27" s="1116" t="s">
        <v>733</v>
      </c>
      <c r="DZ27" s="1116" t="s">
        <v>733</v>
      </c>
      <c r="EA27" s="1116">
        <v>0</v>
      </c>
      <c r="EB27" s="1116">
        <v>96.37</v>
      </c>
      <c r="EC27" s="1116">
        <v>42.46</v>
      </c>
      <c r="ED27" s="1116">
        <v>375712.07</v>
      </c>
      <c r="EE27" s="1116">
        <v>36207</v>
      </c>
      <c r="EF27" s="1116">
        <v>4094.19</v>
      </c>
      <c r="EG27" s="1116">
        <v>4571</v>
      </c>
      <c r="EH27" s="1116">
        <v>6365.34</v>
      </c>
      <c r="EI27" s="1153">
        <v>4178</v>
      </c>
      <c r="EJ27" s="1126"/>
      <c r="EK27" s="1113" t="s">
        <v>909</v>
      </c>
      <c r="EL27" s="1116" t="s">
        <v>733</v>
      </c>
      <c r="EM27" s="1116" t="s">
        <v>733</v>
      </c>
      <c r="EN27" s="1116">
        <v>4.24</v>
      </c>
      <c r="EO27" s="1116">
        <v>22697</v>
      </c>
      <c r="EP27" s="1116">
        <v>243096.77</v>
      </c>
      <c r="EQ27" s="1116">
        <v>10374</v>
      </c>
      <c r="ER27" s="1116">
        <v>13463.41</v>
      </c>
      <c r="ES27" s="1116">
        <v>5373</v>
      </c>
      <c r="ET27" s="1116">
        <v>13.7</v>
      </c>
      <c r="EU27" s="1116">
        <v>39795</v>
      </c>
      <c r="EV27" s="1116">
        <v>17.920000000000002</v>
      </c>
      <c r="EW27" s="1116">
        <v>36435</v>
      </c>
      <c r="EX27" s="1152"/>
    </row>
    <row r="28" spans="1:154" s="1124" customFormat="1" ht="9" customHeight="1">
      <c r="A28" s="1113"/>
      <c r="B28" s="1114"/>
      <c r="C28" s="1114"/>
      <c r="D28" s="1114"/>
      <c r="E28" s="1114"/>
      <c r="F28" s="1114"/>
      <c r="G28" s="1114"/>
      <c r="H28" s="1114"/>
      <c r="I28" s="1114"/>
      <c r="J28" s="1114"/>
      <c r="K28" s="1152"/>
      <c r="L28" s="1116"/>
      <c r="M28" s="1116"/>
      <c r="N28" s="1116"/>
      <c r="O28" s="1116"/>
      <c r="P28" s="1116"/>
      <c r="Q28" s="1116"/>
      <c r="R28" s="1116"/>
      <c r="S28" s="1116"/>
      <c r="T28" s="1116"/>
      <c r="U28" s="1116"/>
      <c r="V28" s="1116"/>
      <c r="W28" s="1152"/>
      <c r="X28" s="1113"/>
      <c r="Y28" s="1116"/>
      <c r="Z28" s="1116"/>
      <c r="AA28" s="1116"/>
      <c r="AB28" s="1116"/>
      <c r="AC28" s="1116"/>
      <c r="AD28" s="1116"/>
      <c r="AE28" s="1116"/>
      <c r="AF28" s="1116"/>
      <c r="AG28" s="1116"/>
      <c r="AH28" s="1114"/>
      <c r="AI28" s="1114"/>
      <c r="AJ28" s="1152"/>
      <c r="AK28" s="1114"/>
      <c r="AL28" s="1114"/>
      <c r="AM28" s="1114"/>
      <c r="AN28" s="1114"/>
      <c r="AO28" s="1114"/>
      <c r="AP28" s="1116"/>
      <c r="AQ28" s="1116"/>
      <c r="AR28" s="1116"/>
      <c r="AS28" s="1116"/>
      <c r="AU28" s="1113"/>
      <c r="AV28" s="1116"/>
      <c r="AW28" s="1116"/>
      <c r="AX28" s="1116"/>
      <c r="AY28" s="1116"/>
      <c r="AZ28" s="1116"/>
      <c r="BA28" s="1116"/>
      <c r="BB28" s="1116"/>
      <c r="BC28" s="1116"/>
      <c r="BD28" s="1116"/>
      <c r="BE28" s="1152"/>
      <c r="BF28" s="1116"/>
      <c r="BG28" s="1116"/>
      <c r="BH28" s="1116"/>
      <c r="BI28" s="1116"/>
      <c r="BJ28" s="1116"/>
      <c r="BK28" s="1116"/>
      <c r="BL28" s="1116"/>
      <c r="BM28" s="1116"/>
      <c r="BN28" s="1116"/>
      <c r="BO28" s="1153"/>
      <c r="BP28" s="1153"/>
      <c r="BR28" s="1113"/>
      <c r="BS28" s="1116"/>
      <c r="BT28" s="1116"/>
      <c r="BU28" s="1116"/>
      <c r="BV28" s="1116"/>
      <c r="BW28" s="1116"/>
      <c r="BX28" s="1116"/>
      <c r="BY28" s="1116"/>
      <c r="BZ28" s="1116"/>
      <c r="CA28" s="1116"/>
      <c r="CB28" s="1152"/>
      <c r="CC28" s="1116"/>
      <c r="CD28" s="1116"/>
      <c r="CE28" s="1116"/>
      <c r="CF28" s="1116"/>
      <c r="CG28" s="1116"/>
      <c r="CH28" s="1116"/>
      <c r="CI28" s="1116"/>
      <c r="CJ28" s="1116"/>
      <c r="CK28" s="1116"/>
      <c r="CL28" s="1116"/>
      <c r="CM28" s="1116"/>
      <c r="CN28" s="1152"/>
      <c r="CO28" s="1113"/>
      <c r="CP28" s="1116"/>
      <c r="CQ28" s="1116"/>
      <c r="CR28" s="1116"/>
      <c r="CS28" s="1116"/>
      <c r="CT28" s="1116"/>
      <c r="CU28" s="1116"/>
      <c r="CV28" s="1116"/>
      <c r="CW28" s="1116"/>
      <c r="CX28" s="1116"/>
      <c r="CY28" s="1152"/>
      <c r="CZ28" s="1116"/>
      <c r="DA28" s="1116"/>
      <c r="DB28" s="1116"/>
      <c r="DC28" s="1116"/>
      <c r="DD28" s="1116"/>
      <c r="DE28" s="1116"/>
      <c r="DF28" s="1116"/>
      <c r="DG28" s="1116"/>
      <c r="DH28" s="1116"/>
      <c r="DI28" s="1153"/>
      <c r="DJ28" s="1153"/>
      <c r="DK28" s="1126"/>
      <c r="DL28" s="1113"/>
      <c r="DM28" s="1116"/>
      <c r="DN28" s="1116"/>
      <c r="DO28" s="1116"/>
      <c r="DP28" s="1116"/>
      <c r="DQ28" s="1116"/>
      <c r="DR28" s="1116"/>
      <c r="DS28" s="1116"/>
      <c r="DT28" s="1116"/>
      <c r="DU28" s="1116"/>
      <c r="DV28" s="1116"/>
      <c r="DW28" s="1114"/>
      <c r="DX28" s="1123"/>
      <c r="DY28" s="1116"/>
      <c r="DZ28" s="1116"/>
      <c r="EA28" s="1116"/>
      <c r="EB28" s="1116"/>
      <c r="EC28" s="1116"/>
      <c r="ED28" s="1116"/>
      <c r="EE28" s="1116"/>
      <c r="EF28" s="1116"/>
      <c r="EG28" s="1116"/>
      <c r="EH28" s="1116"/>
      <c r="EI28" s="1153"/>
      <c r="EJ28" s="1126"/>
      <c r="EK28" s="1113"/>
      <c r="EL28" s="1116"/>
      <c r="EM28" s="1116"/>
      <c r="EN28" s="1116"/>
      <c r="EO28" s="1116"/>
      <c r="EP28" s="1116"/>
      <c r="EQ28" s="1116"/>
      <c r="ER28" s="1116"/>
      <c r="ES28" s="1116"/>
      <c r="ET28" s="1116"/>
      <c r="EU28" s="1116"/>
      <c r="EV28" s="1116"/>
      <c r="EW28" s="1116"/>
      <c r="EX28" s="1152"/>
    </row>
    <row r="29" spans="1:154" s="1124" customFormat="1" ht="9" customHeight="1">
      <c r="A29" s="1113" t="s">
        <v>910</v>
      </c>
      <c r="B29" s="1114">
        <v>6643.38</v>
      </c>
      <c r="C29" s="1114">
        <v>116.45</v>
      </c>
      <c r="D29" s="1114">
        <v>5065.5</v>
      </c>
      <c r="E29" s="1114">
        <v>1461.43</v>
      </c>
      <c r="F29" s="1114">
        <v>1.53</v>
      </c>
      <c r="G29" s="1114">
        <v>7.1</v>
      </c>
      <c r="H29" s="1114">
        <v>1.31</v>
      </c>
      <c r="I29" s="1114">
        <v>1.83</v>
      </c>
      <c r="J29" s="1114">
        <v>16102</v>
      </c>
      <c r="K29" s="1152"/>
      <c r="L29" s="1116">
        <v>335344</v>
      </c>
      <c r="M29" s="1116">
        <v>10495</v>
      </c>
      <c r="N29" s="1116">
        <v>10098</v>
      </c>
      <c r="O29" s="1116" t="s">
        <v>733</v>
      </c>
      <c r="P29" s="1116">
        <v>47232</v>
      </c>
      <c r="Q29" s="1116">
        <v>7988</v>
      </c>
      <c r="R29" s="1116">
        <v>5510</v>
      </c>
      <c r="S29" s="1116">
        <v>106968</v>
      </c>
      <c r="T29" s="1116">
        <v>39050</v>
      </c>
      <c r="U29" s="1116">
        <v>53161</v>
      </c>
      <c r="V29" s="1116">
        <v>14758</v>
      </c>
      <c r="W29" s="1152"/>
      <c r="X29" s="1113" t="s">
        <v>910</v>
      </c>
      <c r="Y29" s="1116">
        <v>9851.93</v>
      </c>
      <c r="Z29" s="1116">
        <v>179.01</v>
      </c>
      <c r="AA29" s="1116">
        <v>8187.85</v>
      </c>
      <c r="AB29" s="1116">
        <v>1485.08</v>
      </c>
      <c r="AC29" s="1116">
        <v>1.52</v>
      </c>
      <c r="AD29" s="1116">
        <v>5.3</v>
      </c>
      <c r="AE29" s="1116">
        <v>1.45</v>
      </c>
      <c r="AF29" s="1116">
        <v>1.44</v>
      </c>
      <c r="AG29" s="1116">
        <v>9227.25</v>
      </c>
      <c r="AH29" s="1114"/>
      <c r="AI29" s="1114">
        <v>153526.78</v>
      </c>
      <c r="AJ29" s="1152">
        <v>6616.42</v>
      </c>
      <c r="AK29" s="1114">
        <v>6228.54</v>
      </c>
      <c r="AL29" s="1114">
        <v>6080.57</v>
      </c>
      <c r="AM29" s="1114">
        <v>28987.57</v>
      </c>
      <c r="AN29" s="1114">
        <v>4567.51</v>
      </c>
      <c r="AO29" s="1114">
        <v>4319.4799999999996</v>
      </c>
      <c r="AP29" s="1116">
        <v>90906</v>
      </c>
      <c r="AQ29" s="1116">
        <v>27482</v>
      </c>
      <c r="AR29" s="1116">
        <v>54174</v>
      </c>
      <c r="AS29" s="1116">
        <v>9250</v>
      </c>
      <c r="AU29" s="1113" t="s">
        <v>910</v>
      </c>
      <c r="AV29" s="1116">
        <v>17978.95</v>
      </c>
      <c r="AW29" s="1116">
        <v>252.63</v>
      </c>
      <c r="AX29" s="1116">
        <v>16505.259999999998</v>
      </c>
      <c r="AY29" s="1116">
        <v>1221.05</v>
      </c>
      <c r="AZ29" s="1116">
        <v>1.5</v>
      </c>
      <c r="BA29" s="1116">
        <v>2.83</v>
      </c>
      <c r="BB29" s="1116">
        <v>1.5</v>
      </c>
      <c r="BC29" s="1116">
        <v>1.1399999999999999</v>
      </c>
      <c r="BD29" s="1116">
        <v>7659</v>
      </c>
      <c r="BE29" s="1152"/>
      <c r="BF29" s="1116">
        <v>102776</v>
      </c>
      <c r="BG29" s="1116">
        <v>6401</v>
      </c>
      <c r="BH29" s="1116">
        <v>4984</v>
      </c>
      <c r="BI29" s="1116">
        <v>5118</v>
      </c>
      <c r="BJ29" s="1116">
        <v>36274</v>
      </c>
      <c r="BK29" s="1116">
        <v>4260</v>
      </c>
      <c r="BL29" s="1116">
        <v>4380</v>
      </c>
      <c r="BM29" s="1116">
        <v>137702</v>
      </c>
      <c r="BN29" s="1116">
        <v>25964</v>
      </c>
      <c r="BO29" s="1153">
        <v>105652</v>
      </c>
      <c r="BP29" s="1153">
        <v>6086</v>
      </c>
      <c r="BR29" s="1113" t="s">
        <v>910</v>
      </c>
      <c r="BS29" s="1116">
        <v>7016.95</v>
      </c>
      <c r="BT29" s="1116">
        <v>101.69</v>
      </c>
      <c r="BU29" s="1116">
        <v>6406.78</v>
      </c>
      <c r="BV29" s="1116">
        <v>508.47</v>
      </c>
      <c r="BW29" s="1116">
        <v>1.35</v>
      </c>
      <c r="BX29" s="1116">
        <v>0.04</v>
      </c>
      <c r="BY29" s="1116">
        <v>1.27</v>
      </c>
      <c r="BZ29" s="1116">
        <v>2</v>
      </c>
      <c r="CA29" s="1116">
        <v>9688</v>
      </c>
      <c r="CB29" s="1152"/>
      <c r="CC29" s="1116">
        <v>102656</v>
      </c>
      <c r="CD29" s="1116">
        <v>7956</v>
      </c>
      <c r="CE29" s="1116">
        <v>12915</v>
      </c>
      <c r="CF29" s="1116">
        <v>7188</v>
      </c>
      <c r="CG29" s="1116">
        <v>34219</v>
      </c>
      <c r="CH29" s="1116">
        <v>6265</v>
      </c>
      <c r="CI29" s="1116">
        <v>6458</v>
      </c>
      <c r="CJ29" s="1116">
        <v>67980</v>
      </c>
      <c r="CK29" s="1116">
        <v>10440</v>
      </c>
      <c r="CL29" s="1116">
        <v>50973</v>
      </c>
      <c r="CM29" s="1116">
        <v>6567</v>
      </c>
      <c r="CN29" s="1152"/>
      <c r="CO29" s="1113" t="s">
        <v>910</v>
      </c>
      <c r="CP29" s="1116">
        <v>4857.1400000000003</v>
      </c>
      <c r="CQ29" s="1116">
        <v>0</v>
      </c>
      <c r="CR29" s="1116">
        <v>4190.4799999999996</v>
      </c>
      <c r="CS29" s="1116">
        <v>666.67</v>
      </c>
      <c r="CT29" s="1116">
        <v>1.86</v>
      </c>
      <c r="CU29" s="1116" t="s">
        <v>733</v>
      </c>
      <c r="CV29" s="1116">
        <v>1.91</v>
      </c>
      <c r="CW29" s="1116">
        <v>1.57</v>
      </c>
      <c r="CX29" s="1116">
        <v>10217</v>
      </c>
      <c r="CY29" s="1152"/>
      <c r="CZ29" s="1116" t="s">
        <v>733</v>
      </c>
      <c r="DA29" s="1116">
        <v>10171</v>
      </c>
      <c r="DB29" s="1116">
        <v>10507</v>
      </c>
      <c r="DC29" s="1116">
        <v>5485</v>
      </c>
      <c r="DD29" s="1116" t="s">
        <v>733</v>
      </c>
      <c r="DE29" s="1116">
        <v>5328</v>
      </c>
      <c r="DF29" s="1116">
        <v>6686</v>
      </c>
      <c r="DG29" s="1116">
        <v>49627</v>
      </c>
      <c r="DH29" s="1116">
        <v>0</v>
      </c>
      <c r="DI29" s="1153">
        <v>42622</v>
      </c>
      <c r="DJ29" s="1153">
        <v>7005</v>
      </c>
      <c r="DK29" s="1126"/>
      <c r="DL29" s="1113" t="s">
        <v>910</v>
      </c>
      <c r="DM29" s="1116">
        <v>2596.8000000000002</v>
      </c>
      <c r="DN29" s="1116">
        <v>6437</v>
      </c>
      <c r="DO29" s="1116" t="s">
        <v>733</v>
      </c>
      <c r="DP29" s="1116" t="s">
        <v>733</v>
      </c>
      <c r="DQ29" s="1116">
        <v>16.02</v>
      </c>
      <c r="DR29" s="1116">
        <v>205213</v>
      </c>
      <c r="DS29" s="1116">
        <v>80.11</v>
      </c>
      <c r="DT29" s="1116">
        <v>33.869999999999997</v>
      </c>
      <c r="DU29" s="1116">
        <v>254934</v>
      </c>
      <c r="DV29" s="1116">
        <v>20422</v>
      </c>
      <c r="DW29" s="1114"/>
      <c r="DX29" s="1123">
        <v>0</v>
      </c>
      <c r="DY29" s="1116" t="s">
        <v>733</v>
      </c>
      <c r="DZ29" s="1116" t="s">
        <v>733</v>
      </c>
      <c r="EA29" s="1116">
        <v>0</v>
      </c>
      <c r="EB29" s="1116">
        <v>80.11</v>
      </c>
      <c r="EC29" s="1116">
        <v>33.869999999999997</v>
      </c>
      <c r="ED29" s="1116">
        <v>254934.07</v>
      </c>
      <c r="EE29" s="1116">
        <v>20422</v>
      </c>
      <c r="EF29" s="1116">
        <v>4269.6099999999997</v>
      </c>
      <c r="EG29" s="1116">
        <v>5279</v>
      </c>
      <c r="EH29" s="1116">
        <v>6526.32</v>
      </c>
      <c r="EI29" s="1153">
        <v>3310</v>
      </c>
      <c r="EJ29" s="1126"/>
      <c r="EK29" s="1113" t="s">
        <v>910</v>
      </c>
      <c r="EL29" s="1116" t="s">
        <v>733</v>
      </c>
      <c r="EM29" s="1116" t="s">
        <v>733</v>
      </c>
      <c r="EN29" s="1116">
        <v>38.54</v>
      </c>
      <c r="EO29" s="1116">
        <v>175561</v>
      </c>
      <c r="EP29" s="1116">
        <v>697627.12</v>
      </c>
      <c r="EQ29" s="1116">
        <v>8627</v>
      </c>
      <c r="ER29" s="1116">
        <v>3714.29</v>
      </c>
      <c r="ES29" s="1116">
        <v>9621</v>
      </c>
      <c r="ET29" s="1116">
        <v>43.74</v>
      </c>
      <c r="EU29" s="1116">
        <v>27458</v>
      </c>
      <c r="EV29" s="1116">
        <v>69.989999999999995</v>
      </c>
      <c r="EW29" s="1116">
        <v>86703</v>
      </c>
      <c r="EX29" s="1152"/>
    </row>
    <row r="30" spans="1:154" s="1124" customFormat="1" ht="11.25" customHeight="1">
      <c r="A30" s="1113" t="s">
        <v>911</v>
      </c>
      <c r="B30" s="1114">
        <v>7468.25</v>
      </c>
      <c r="C30" s="1114">
        <v>287.04000000000002</v>
      </c>
      <c r="D30" s="1114">
        <v>5737.32</v>
      </c>
      <c r="E30" s="1114">
        <v>1443.9</v>
      </c>
      <c r="F30" s="1114">
        <v>1.95</v>
      </c>
      <c r="G30" s="1114">
        <v>10.91</v>
      </c>
      <c r="H30" s="1114">
        <v>1.42</v>
      </c>
      <c r="I30" s="1114">
        <v>2.2799999999999998</v>
      </c>
      <c r="J30" s="1114">
        <v>28916</v>
      </c>
      <c r="K30" s="1152"/>
      <c r="L30" s="1116">
        <v>493137</v>
      </c>
      <c r="M30" s="1116">
        <v>9927</v>
      </c>
      <c r="N30" s="1116">
        <v>12083</v>
      </c>
      <c r="O30" s="1116" t="s">
        <v>733</v>
      </c>
      <c r="P30" s="1116">
        <v>45204</v>
      </c>
      <c r="Q30" s="1116">
        <v>7008</v>
      </c>
      <c r="R30" s="1116">
        <v>5295</v>
      </c>
      <c r="S30" s="1116">
        <v>215950</v>
      </c>
      <c r="T30" s="1116">
        <v>141550</v>
      </c>
      <c r="U30" s="1116">
        <v>56954</v>
      </c>
      <c r="V30" s="1116">
        <v>17446</v>
      </c>
      <c r="W30" s="1152"/>
      <c r="X30" s="1113" t="s">
        <v>911</v>
      </c>
      <c r="Y30" s="1116">
        <v>11923.21</v>
      </c>
      <c r="Z30" s="1116">
        <v>264.74</v>
      </c>
      <c r="AA30" s="1116">
        <v>9722.4699999999993</v>
      </c>
      <c r="AB30" s="1116">
        <v>1936.01</v>
      </c>
      <c r="AC30" s="1116">
        <v>1.81</v>
      </c>
      <c r="AD30" s="1116">
        <v>14.11</v>
      </c>
      <c r="AE30" s="1116">
        <v>1.45</v>
      </c>
      <c r="AF30" s="1116">
        <v>1.92</v>
      </c>
      <c r="AG30" s="1116">
        <v>20104.439999999999</v>
      </c>
      <c r="AH30" s="1114"/>
      <c r="AI30" s="1114">
        <v>477904.01</v>
      </c>
      <c r="AJ30" s="1152">
        <v>9825.81</v>
      </c>
      <c r="AK30" s="1114">
        <v>9121.94</v>
      </c>
      <c r="AL30" s="1114">
        <v>11124.09</v>
      </c>
      <c r="AM30" s="1114">
        <v>33877.39</v>
      </c>
      <c r="AN30" s="1114">
        <v>6777.34</v>
      </c>
      <c r="AO30" s="1114">
        <v>4749.3599999999997</v>
      </c>
      <c r="AP30" s="1116">
        <v>239709</v>
      </c>
      <c r="AQ30" s="1116">
        <v>126518</v>
      </c>
      <c r="AR30" s="1116">
        <v>95531</v>
      </c>
      <c r="AS30" s="1116">
        <v>17660</v>
      </c>
      <c r="AU30" s="1113" t="s">
        <v>911</v>
      </c>
      <c r="AV30" s="1116">
        <v>13381.04</v>
      </c>
      <c r="AW30" s="1116">
        <v>371.37</v>
      </c>
      <c r="AX30" s="1116">
        <v>11419.73</v>
      </c>
      <c r="AY30" s="1116">
        <v>1589.94</v>
      </c>
      <c r="AZ30" s="1116">
        <v>1.94</v>
      </c>
      <c r="BA30" s="1116">
        <v>14.69</v>
      </c>
      <c r="BB30" s="1116">
        <v>1.58</v>
      </c>
      <c r="BC30" s="1116">
        <v>1.59</v>
      </c>
      <c r="BD30" s="1116">
        <v>17452</v>
      </c>
      <c r="BE30" s="1152"/>
      <c r="BF30" s="1116">
        <v>346245</v>
      </c>
      <c r="BG30" s="1116">
        <v>8018</v>
      </c>
      <c r="BH30" s="1116">
        <v>8412</v>
      </c>
      <c r="BI30" s="1116">
        <v>8991</v>
      </c>
      <c r="BJ30" s="1116">
        <v>23574</v>
      </c>
      <c r="BK30" s="1116">
        <v>5090</v>
      </c>
      <c r="BL30" s="1116">
        <v>5286</v>
      </c>
      <c r="BM30" s="1116">
        <v>233521</v>
      </c>
      <c r="BN30" s="1116">
        <v>128586</v>
      </c>
      <c r="BO30" s="1153">
        <v>91561</v>
      </c>
      <c r="BP30" s="1153">
        <v>13374</v>
      </c>
      <c r="BR30" s="1113" t="s">
        <v>911</v>
      </c>
      <c r="BS30" s="1116">
        <v>25153.02</v>
      </c>
      <c r="BT30" s="1116">
        <v>298.93</v>
      </c>
      <c r="BU30" s="1116">
        <v>21352.31</v>
      </c>
      <c r="BV30" s="1116">
        <v>3501.78</v>
      </c>
      <c r="BW30" s="1116">
        <v>1.61</v>
      </c>
      <c r="BX30" s="1116">
        <v>0.04</v>
      </c>
      <c r="BY30" s="1116">
        <v>1.46</v>
      </c>
      <c r="BZ30" s="1116">
        <v>2.33</v>
      </c>
      <c r="CA30" s="1116">
        <v>14860</v>
      </c>
      <c r="CB30" s="1152"/>
      <c r="CC30" s="1116">
        <v>172365</v>
      </c>
      <c r="CD30" s="1116">
        <v>13003</v>
      </c>
      <c r="CE30" s="1116">
        <v>12736</v>
      </c>
      <c r="CF30" s="1116">
        <v>9252</v>
      </c>
      <c r="CG30" s="1116">
        <v>50273</v>
      </c>
      <c r="CH30" s="1116">
        <v>8894</v>
      </c>
      <c r="CI30" s="1116">
        <v>5468</v>
      </c>
      <c r="CJ30" s="1116">
        <v>373768</v>
      </c>
      <c r="CK30" s="1116">
        <v>51526</v>
      </c>
      <c r="CL30" s="1116">
        <v>277643</v>
      </c>
      <c r="CM30" s="1116">
        <v>44600</v>
      </c>
      <c r="CN30" s="1152"/>
      <c r="CO30" s="1113" t="s">
        <v>911</v>
      </c>
      <c r="CP30" s="1116">
        <v>21689.84</v>
      </c>
      <c r="CQ30" s="1116">
        <v>192.51</v>
      </c>
      <c r="CR30" s="1116">
        <v>18032.09</v>
      </c>
      <c r="CS30" s="1116">
        <v>3465.24</v>
      </c>
      <c r="CT30" s="1116">
        <v>1.47</v>
      </c>
      <c r="CU30" s="1116">
        <v>10.67</v>
      </c>
      <c r="CV30" s="1116">
        <v>1.23</v>
      </c>
      <c r="CW30" s="1116">
        <v>2.17</v>
      </c>
      <c r="CX30" s="1116">
        <v>18783</v>
      </c>
      <c r="CY30" s="1152"/>
      <c r="CZ30" s="1116">
        <v>507698</v>
      </c>
      <c r="DA30" s="1116">
        <v>14328</v>
      </c>
      <c r="DB30" s="1116">
        <v>14807</v>
      </c>
      <c r="DC30" s="1116">
        <v>12800</v>
      </c>
      <c r="DD30" s="1116">
        <v>47597</v>
      </c>
      <c r="DE30" s="1116">
        <v>11603</v>
      </c>
      <c r="DF30" s="1116">
        <v>6834</v>
      </c>
      <c r="DG30" s="1116">
        <v>407408</v>
      </c>
      <c r="DH30" s="1116">
        <v>97739</v>
      </c>
      <c r="DI30" s="1153">
        <v>258359</v>
      </c>
      <c r="DJ30" s="1153">
        <v>51311</v>
      </c>
      <c r="DK30" s="1126"/>
      <c r="DL30" s="1113" t="s">
        <v>911</v>
      </c>
      <c r="DM30" s="1116">
        <v>3086.11</v>
      </c>
      <c r="DN30" s="1116">
        <v>18230</v>
      </c>
      <c r="DO30" s="1116" t="s">
        <v>733</v>
      </c>
      <c r="DP30" s="1116" t="s">
        <v>733</v>
      </c>
      <c r="DQ30" s="1116">
        <v>21.66</v>
      </c>
      <c r="DR30" s="1116">
        <v>74660</v>
      </c>
      <c r="DS30" s="1116">
        <v>177.73</v>
      </c>
      <c r="DT30" s="1116">
        <v>36.130000000000003</v>
      </c>
      <c r="DU30" s="1116">
        <v>195488</v>
      </c>
      <c r="DV30" s="1116">
        <v>35417</v>
      </c>
      <c r="DW30" s="1114"/>
      <c r="DX30" s="1123">
        <v>11.09</v>
      </c>
      <c r="DY30" s="1116">
        <v>60.83</v>
      </c>
      <c r="DZ30" s="1116">
        <v>814920</v>
      </c>
      <c r="EA30" s="1116">
        <v>9034</v>
      </c>
      <c r="EB30" s="1116">
        <v>166.64</v>
      </c>
      <c r="EC30" s="1116">
        <v>34.65</v>
      </c>
      <c r="ED30" s="1116">
        <v>158321.69</v>
      </c>
      <c r="EE30" s="1116">
        <v>26383</v>
      </c>
      <c r="EF30" s="1116">
        <v>5448.3</v>
      </c>
      <c r="EG30" s="1116">
        <v>6792</v>
      </c>
      <c r="EH30" s="1116">
        <v>6998.07</v>
      </c>
      <c r="EI30" s="1153">
        <v>4929</v>
      </c>
      <c r="EJ30" s="1126"/>
      <c r="EK30" s="1113" t="s">
        <v>911</v>
      </c>
      <c r="EL30" s="1116" t="s">
        <v>733</v>
      </c>
      <c r="EM30" s="1116" t="s">
        <v>733</v>
      </c>
      <c r="EN30" s="1116">
        <v>3.93</v>
      </c>
      <c r="EO30" s="1116">
        <v>50984</v>
      </c>
      <c r="EP30" s="1116">
        <v>61708.19</v>
      </c>
      <c r="EQ30" s="1116">
        <v>5373</v>
      </c>
      <c r="ER30" s="1116">
        <v>11294.12</v>
      </c>
      <c r="ES30" s="1116">
        <v>8796</v>
      </c>
      <c r="ET30" s="1116">
        <v>32.47</v>
      </c>
      <c r="EU30" s="1116">
        <v>23386</v>
      </c>
      <c r="EV30" s="1116">
        <v>46</v>
      </c>
      <c r="EW30" s="1116">
        <v>37538</v>
      </c>
      <c r="EX30" s="1152"/>
    </row>
    <row r="31" spans="1:154" s="1124" customFormat="1" ht="9" customHeight="1">
      <c r="A31" s="1113" t="s">
        <v>912</v>
      </c>
      <c r="B31" s="1114">
        <v>4967.67</v>
      </c>
      <c r="C31" s="1114">
        <v>70.069999999999993</v>
      </c>
      <c r="D31" s="1114">
        <v>3871.53</v>
      </c>
      <c r="E31" s="1114">
        <v>1026.07</v>
      </c>
      <c r="F31" s="1114">
        <v>1.57</v>
      </c>
      <c r="G31" s="1114">
        <v>10.11</v>
      </c>
      <c r="H31" s="1114">
        <v>1.32</v>
      </c>
      <c r="I31" s="1114">
        <v>1.92</v>
      </c>
      <c r="J31" s="1114">
        <v>20437</v>
      </c>
      <c r="K31" s="1152"/>
      <c r="L31" s="1116">
        <v>599823</v>
      </c>
      <c r="M31" s="1116">
        <v>12281</v>
      </c>
      <c r="N31" s="1116">
        <v>11643</v>
      </c>
      <c r="O31" s="1116" t="s">
        <v>733</v>
      </c>
      <c r="P31" s="1116">
        <v>59346</v>
      </c>
      <c r="Q31" s="1116">
        <v>9327</v>
      </c>
      <c r="R31" s="1116">
        <v>6066</v>
      </c>
      <c r="S31" s="1116">
        <v>101523</v>
      </c>
      <c r="T31" s="1116">
        <v>42031</v>
      </c>
      <c r="U31" s="1116">
        <v>47545</v>
      </c>
      <c r="V31" s="1116">
        <v>11946</v>
      </c>
      <c r="W31" s="1152"/>
      <c r="X31" s="1113" t="s">
        <v>912</v>
      </c>
      <c r="Y31" s="1116">
        <v>8142.28</v>
      </c>
      <c r="Z31" s="1116">
        <v>118.31</v>
      </c>
      <c r="AA31" s="1116">
        <v>6680.84</v>
      </c>
      <c r="AB31" s="1116">
        <v>1343.13</v>
      </c>
      <c r="AC31" s="1116">
        <v>1.53</v>
      </c>
      <c r="AD31" s="1116">
        <v>8.5299999999999994</v>
      </c>
      <c r="AE31" s="1116">
        <v>1.39</v>
      </c>
      <c r="AF31" s="1116">
        <v>1.63</v>
      </c>
      <c r="AG31" s="1116">
        <v>12306.08</v>
      </c>
      <c r="AH31" s="1114"/>
      <c r="AI31" s="1114">
        <v>288845.75</v>
      </c>
      <c r="AJ31" s="1152">
        <v>8418.65</v>
      </c>
      <c r="AK31" s="1114">
        <v>7284.09</v>
      </c>
      <c r="AL31" s="1114">
        <v>8048.14</v>
      </c>
      <c r="AM31" s="1114">
        <v>33864.67</v>
      </c>
      <c r="AN31" s="1114">
        <v>6076.62</v>
      </c>
      <c r="AO31" s="1114">
        <v>4477.16</v>
      </c>
      <c r="AP31" s="1116">
        <v>100200</v>
      </c>
      <c r="AQ31" s="1116">
        <v>34172</v>
      </c>
      <c r="AR31" s="1116">
        <v>56244</v>
      </c>
      <c r="AS31" s="1116">
        <v>9783</v>
      </c>
      <c r="AU31" s="1113" t="s">
        <v>912</v>
      </c>
      <c r="AV31" s="1116">
        <v>12019.4</v>
      </c>
      <c r="AW31" s="1116">
        <v>194.02</v>
      </c>
      <c r="AX31" s="1116">
        <v>10661.28</v>
      </c>
      <c r="AY31" s="1116">
        <v>1164.1099999999999</v>
      </c>
      <c r="AZ31" s="1116">
        <v>1.5</v>
      </c>
      <c r="BA31" s="1116">
        <v>4.8499999999999996</v>
      </c>
      <c r="BB31" s="1116">
        <v>1.4</v>
      </c>
      <c r="BC31" s="1116">
        <v>1.83</v>
      </c>
      <c r="BD31" s="1116">
        <v>9409</v>
      </c>
      <c r="BE31" s="1152"/>
      <c r="BF31" s="1116">
        <v>194475</v>
      </c>
      <c r="BG31" s="1116">
        <v>6126</v>
      </c>
      <c r="BH31" s="1116">
        <v>8628</v>
      </c>
      <c r="BI31" s="1116">
        <v>6274</v>
      </c>
      <c r="BJ31" s="1116">
        <v>40098</v>
      </c>
      <c r="BK31" s="1116">
        <v>4369</v>
      </c>
      <c r="BL31" s="1116">
        <v>4706</v>
      </c>
      <c r="BM31" s="1116">
        <v>113085</v>
      </c>
      <c r="BN31" s="1116">
        <v>37732</v>
      </c>
      <c r="BO31" s="1153">
        <v>65310</v>
      </c>
      <c r="BP31" s="1153">
        <v>10044</v>
      </c>
      <c r="BR31" s="1113" t="s">
        <v>912</v>
      </c>
      <c r="BS31" s="1116">
        <v>13866.67</v>
      </c>
      <c r="BT31" s="1116">
        <v>0</v>
      </c>
      <c r="BU31" s="1116">
        <v>11933.33</v>
      </c>
      <c r="BV31" s="1116">
        <v>1933.33</v>
      </c>
      <c r="BW31" s="1116">
        <v>1.4</v>
      </c>
      <c r="BX31" s="1116">
        <v>0</v>
      </c>
      <c r="BY31" s="1116">
        <v>1.39</v>
      </c>
      <c r="BZ31" s="1116">
        <v>1.48</v>
      </c>
      <c r="CA31" s="1116">
        <v>7963</v>
      </c>
      <c r="CB31" s="1152"/>
      <c r="CC31" s="1116" t="s">
        <v>733</v>
      </c>
      <c r="CD31" s="1116">
        <v>8057</v>
      </c>
      <c r="CE31" s="1116">
        <v>7383</v>
      </c>
      <c r="CF31" s="1116">
        <v>5672</v>
      </c>
      <c r="CG31" s="1116" t="s">
        <v>733</v>
      </c>
      <c r="CH31" s="1116">
        <v>5792</v>
      </c>
      <c r="CI31" s="1116">
        <v>4979</v>
      </c>
      <c r="CJ31" s="1116">
        <v>110419</v>
      </c>
      <c r="CK31" s="1116">
        <v>0</v>
      </c>
      <c r="CL31" s="1116">
        <v>96145</v>
      </c>
      <c r="CM31" s="1116">
        <v>14274</v>
      </c>
      <c r="CN31" s="1152"/>
      <c r="CO31" s="1113" t="s">
        <v>912</v>
      </c>
      <c r="CP31" s="1116">
        <v>8000</v>
      </c>
      <c r="CQ31" s="1116">
        <v>0</v>
      </c>
      <c r="CR31" s="1116">
        <v>6000</v>
      </c>
      <c r="CS31" s="1116">
        <v>2000</v>
      </c>
      <c r="CT31" s="1116">
        <v>1.1299999999999999</v>
      </c>
      <c r="CU31" s="1116" t="s">
        <v>733</v>
      </c>
      <c r="CV31" s="1116">
        <v>1.17</v>
      </c>
      <c r="CW31" s="1116">
        <v>1</v>
      </c>
      <c r="CX31" s="1116">
        <v>3317</v>
      </c>
      <c r="CY31" s="1152"/>
      <c r="CZ31" s="1116" t="s">
        <v>733</v>
      </c>
      <c r="DA31" s="1116">
        <v>2795</v>
      </c>
      <c r="DB31" s="1116">
        <v>4883</v>
      </c>
      <c r="DC31" s="1116">
        <v>2949</v>
      </c>
      <c r="DD31" s="1116" t="s">
        <v>733</v>
      </c>
      <c r="DE31" s="1116">
        <v>2396</v>
      </c>
      <c r="DF31" s="1116">
        <v>4883</v>
      </c>
      <c r="DG31" s="1116">
        <v>26537</v>
      </c>
      <c r="DH31" s="1116">
        <v>0</v>
      </c>
      <c r="DI31" s="1153">
        <v>16772</v>
      </c>
      <c r="DJ31" s="1153">
        <v>9765</v>
      </c>
      <c r="DK31" s="1126"/>
      <c r="DL31" s="1113" t="s">
        <v>912</v>
      </c>
      <c r="DM31" s="1116">
        <v>1494.06</v>
      </c>
      <c r="DN31" s="1116">
        <v>6837</v>
      </c>
      <c r="DO31" s="1116" t="s">
        <v>733</v>
      </c>
      <c r="DP31" s="1116" t="s">
        <v>733</v>
      </c>
      <c r="DQ31" s="1116">
        <v>24.75</v>
      </c>
      <c r="DR31" s="1116">
        <v>41302</v>
      </c>
      <c r="DS31" s="1116">
        <v>54.46</v>
      </c>
      <c r="DT31" s="1116">
        <v>38.64</v>
      </c>
      <c r="DU31" s="1116">
        <v>193672</v>
      </c>
      <c r="DV31" s="1116">
        <v>10547</v>
      </c>
      <c r="DW31" s="1114"/>
      <c r="DX31" s="1123">
        <v>0</v>
      </c>
      <c r="DY31" s="1116" t="s">
        <v>733</v>
      </c>
      <c r="DZ31" s="1116" t="s">
        <v>733</v>
      </c>
      <c r="EA31" s="1116">
        <v>0</v>
      </c>
      <c r="EB31" s="1116">
        <v>54.46</v>
      </c>
      <c r="EC31" s="1116">
        <v>38.64</v>
      </c>
      <c r="ED31" s="1116">
        <v>193672.09</v>
      </c>
      <c r="EE31" s="1116">
        <v>10547</v>
      </c>
      <c r="EF31" s="1116">
        <v>3198.92</v>
      </c>
      <c r="EG31" s="1116">
        <v>7744</v>
      </c>
      <c r="EH31" s="1116">
        <v>5684.72</v>
      </c>
      <c r="EI31" s="1153">
        <v>2868</v>
      </c>
      <c r="EJ31" s="1126"/>
      <c r="EK31" s="1113" t="s">
        <v>912</v>
      </c>
      <c r="EL31" s="1116" t="s">
        <v>733</v>
      </c>
      <c r="EM31" s="1116" t="s">
        <v>733</v>
      </c>
      <c r="EN31" s="1116">
        <v>20.329999999999998</v>
      </c>
      <c r="EO31" s="1116">
        <v>32317</v>
      </c>
      <c r="EP31" s="1116">
        <v>32600</v>
      </c>
      <c r="EQ31" s="1116">
        <v>9621</v>
      </c>
      <c r="ER31" s="1116">
        <v>6000</v>
      </c>
      <c r="ES31" s="1116">
        <v>2892</v>
      </c>
      <c r="ET31" s="1116">
        <v>7.09</v>
      </c>
      <c r="EU31" s="1116">
        <v>37086</v>
      </c>
      <c r="EV31" s="1116">
        <v>29.53</v>
      </c>
      <c r="EW31" s="1116">
        <v>37056</v>
      </c>
      <c r="EX31" s="1152"/>
    </row>
    <row r="32" spans="1:154" s="1124" customFormat="1" ht="11.25" customHeight="1">
      <c r="A32" s="1113" t="s">
        <v>913</v>
      </c>
      <c r="B32" s="1114">
        <v>204000</v>
      </c>
      <c r="C32" s="1114">
        <v>3000</v>
      </c>
      <c r="D32" s="1114">
        <v>141000</v>
      </c>
      <c r="E32" s="1114">
        <v>60000</v>
      </c>
      <c r="F32" s="1114">
        <v>1.24</v>
      </c>
      <c r="G32" s="1114">
        <v>1</v>
      </c>
      <c r="H32" s="1114">
        <v>1.17</v>
      </c>
      <c r="I32" s="1114">
        <v>1.4</v>
      </c>
      <c r="J32" s="1114">
        <v>5471</v>
      </c>
      <c r="K32" s="1152"/>
      <c r="L32" s="1116">
        <v>4928</v>
      </c>
      <c r="M32" s="1116">
        <v>4728</v>
      </c>
      <c r="N32" s="1116">
        <v>7245</v>
      </c>
      <c r="O32" s="1116" t="s">
        <v>733</v>
      </c>
      <c r="P32" s="1116">
        <v>4928</v>
      </c>
      <c r="Q32" s="1116">
        <v>4041</v>
      </c>
      <c r="R32" s="1116">
        <v>5175</v>
      </c>
      <c r="S32" s="1116">
        <v>1116171</v>
      </c>
      <c r="T32" s="1116">
        <v>14784</v>
      </c>
      <c r="U32" s="1116">
        <v>666708</v>
      </c>
      <c r="V32" s="1116">
        <v>434679</v>
      </c>
      <c r="W32" s="1152"/>
      <c r="X32" s="1113" t="s">
        <v>913</v>
      </c>
      <c r="Y32" s="1116" t="s">
        <v>733</v>
      </c>
      <c r="Z32" s="1116" t="s">
        <v>733</v>
      </c>
      <c r="AA32" s="1116" t="s">
        <v>733</v>
      </c>
      <c r="AB32" s="1116" t="s">
        <v>733</v>
      </c>
      <c r="AC32" s="1116">
        <v>1.48</v>
      </c>
      <c r="AD32" s="1116">
        <v>6</v>
      </c>
      <c r="AE32" s="1116">
        <v>1.33</v>
      </c>
      <c r="AF32" s="1116">
        <v>1.7</v>
      </c>
      <c r="AG32" s="1116">
        <v>12412.85</v>
      </c>
      <c r="AH32" s="1114"/>
      <c r="AI32" s="1114">
        <v>640082</v>
      </c>
      <c r="AJ32" s="1152">
        <v>6185.27</v>
      </c>
      <c r="AK32" s="1114">
        <v>7682.27</v>
      </c>
      <c r="AL32" s="1114">
        <v>8403.73</v>
      </c>
      <c r="AM32" s="1114">
        <v>106680.33</v>
      </c>
      <c r="AN32" s="1114">
        <v>4638.95</v>
      </c>
      <c r="AO32" s="1114">
        <v>4518.9799999999996</v>
      </c>
      <c r="AP32" s="1116" t="s">
        <v>733</v>
      </c>
      <c r="AQ32" s="1116" t="s">
        <v>733</v>
      </c>
      <c r="AR32" s="1116" t="s">
        <v>733</v>
      </c>
      <c r="AS32" s="1116" t="s">
        <v>733</v>
      </c>
      <c r="AU32" s="1113" t="s">
        <v>913</v>
      </c>
      <c r="AV32" s="1116" t="s">
        <v>733</v>
      </c>
      <c r="AW32" s="1116" t="s">
        <v>733</v>
      </c>
      <c r="AX32" s="1116" t="s">
        <v>733</v>
      </c>
      <c r="AY32" s="1116" t="s">
        <v>733</v>
      </c>
      <c r="AZ32" s="1116">
        <v>1</v>
      </c>
      <c r="BA32" s="1116" t="s">
        <v>733</v>
      </c>
      <c r="BB32" s="1116">
        <v>1</v>
      </c>
      <c r="BC32" s="1116" t="s">
        <v>733</v>
      </c>
      <c r="BD32" s="1116">
        <v>5516</v>
      </c>
      <c r="BE32" s="1152"/>
      <c r="BF32" s="1116" t="s">
        <v>733</v>
      </c>
      <c r="BG32" s="1116">
        <v>5516</v>
      </c>
      <c r="BH32" s="1116" t="s">
        <v>733</v>
      </c>
      <c r="BI32" s="1116">
        <v>5516</v>
      </c>
      <c r="BJ32" s="1116" t="s">
        <v>733</v>
      </c>
      <c r="BK32" s="1116">
        <v>5516</v>
      </c>
      <c r="BL32" s="1116" t="s">
        <v>733</v>
      </c>
      <c r="BM32" s="1116" t="s">
        <v>733</v>
      </c>
      <c r="BN32" s="1116" t="s">
        <v>733</v>
      </c>
      <c r="BO32" s="1153" t="s">
        <v>733</v>
      </c>
      <c r="BP32" s="1153" t="s">
        <v>733</v>
      </c>
      <c r="BR32" s="1113" t="s">
        <v>913</v>
      </c>
      <c r="BS32" s="1116" t="s">
        <v>733</v>
      </c>
      <c r="BT32" s="1116" t="s">
        <v>733</v>
      </c>
      <c r="BU32" s="1116" t="s">
        <v>733</v>
      </c>
      <c r="BV32" s="1116" t="s">
        <v>733</v>
      </c>
      <c r="BW32" s="1116">
        <v>1.67</v>
      </c>
      <c r="BX32" s="1116">
        <v>0</v>
      </c>
      <c r="BY32" s="1116">
        <v>1</v>
      </c>
      <c r="BZ32" s="1116">
        <v>3</v>
      </c>
      <c r="CA32" s="1116">
        <v>6733</v>
      </c>
      <c r="CB32" s="1152"/>
      <c r="CC32" s="1116" t="s">
        <v>733</v>
      </c>
      <c r="CD32" s="1116">
        <v>2516</v>
      </c>
      <c r="CE32" s="1116">
        <v>15168</v>
      </c>
      <c r="CF32" s="1116">
        <v>4040</v>
      </c>
      <c r="CG32" s="1116" t="s">
        <v>733</v>
      </c>
      <c r="CH32" s="1116">
        <v>2516</v>
      </c>
      <c r="CI32" s="1116">
        <v>5056</v>
      </c>
      <c r="CJ32" s="1116" t="s">
        <v>733</v>
      </c>
      <c r="CK32" s="1116" t="s">
        <v>733</v>
      </c>
      <c r="CL32" s="1116" t="s">
        <v>733</v>
      </c>
      <c r="CM32" s="1116" t="s">
        <v>733</v>
      </c>
      <c r="CN32" s="1152"/>
      <c r="CO32" s="1113" t="s">
        <v>913</v>
      </c>
      <c r="CP32" s="1116" t="s">
        <v>733</v>
      </c>
      <c r="CQ32" s="1116" t="s">
        <v>733</v>
      </c>
      <c r="CR32" s="1116" t="s">
        <v>733</v>
      </c>
      <c r="CS32" s="1116" t="s">
        <v>733</v>
      </c>
      <c r="CT32" s="1116" t="s">
        <v>733</v>
      </c>
      <c r="CU32" s="1116" t="s">
        <v>733</v>
      </c>
      <c r="CV32" s="1116" t="s">
        <v>733</v>
      </c>
      <c r="CW32" s="1116" t="s">
        <v>733</v>
      </c>
      <c r="CX32" s="1116" t="s">
        <v>733</v>
      </c>
      <c r="CY32" s="1152"/>
      <c r="CZ32" s="1116" t="s">
        <v>733</v>
      </c>
      <c r="DA32" s="1116" t="s">
        <v>733</v>
      </c>
      <c r="DB32" s="1116" t="s">
        <v>733</v>
      </c>
      <c r="DC32" s="1116" t="s">
        <v>733</v>
      </c>
      <c r="DD32" s="1116" t="s">
        <v>733</v>
      </c>
      <c r="DE32" s="1116" t="s">
        <v>733</v>
      </c>
      <c r="DF32" s="1116" t="s">
        <v>733</v>
      </c>
      <c r="DG32" s="1116" t="s">
        <v>733</v>
      </c>
      <c r="DH32" s="1116" t="s">
        <v>733</v>
      </c>
      <c r="DI32" s="1153" t="s">
        <v>733</v>
      </c>
      <c r="DJ32" s="1153" t="s">
        <v>733</v>
      </c>
      <c r="DK32" s="1126"/>
      <c r="DL32" s="1113" t="s">
        <v>913</v>
      </c>
      <c r="DM32" s="1116">
        <v>120000</v>
      </c>
      <c r="DN32" s="1116">
        <v>3322</v>
      </c>
      <c r="DO32" s="1116" t="s">
        <v>733</v>
      </c>
      <c r="DP32" s="1116" t="s">
        <v>733</v>
      </c>
      <c r="DQ32" s="1116">
        <v>0</v>
      </c>
      <c r="DR32" s="1116" t="s">
        <v>733</v>
      </c>
      <c r="DS32" s="1116" t="s">
        <v>733</v>
      </c>
      <c r="DT32" s="1116" t="s">
        <v>733</v>
      </c>
      <c r="DU32" s="1116" t="s">
        <v>733</v>
      </c>
      <c r="DV32" s="1116" t="s">
        <v>733</v>
      </c>
      <c r="DW32" s="1114"/>
      <c r="DX32" s="1123" t="s">
        <v>733</v>
      </c>
      <c r="DY32" s="1116" t="s">
        <v>733</v>
      </c>
      <c r="DZ32" s="1116" t="s">
        <v>733</v>
      </c>
      <c r="EA32" s="1116" t="s">
        <v>733</v>
      </c>
      <c r="EB32" s="1116">
        <v>0</v>
      </c>
      <c r="EC32" s="1116" t="s">
        <v>733</v>
      </c>
      <c r="ED32" s="1116" t="s">
        <v>733</v>
      </c>
      <c r="EE32" s="1116">
        <v>0</v>
      </c>
      <c r="EF32" s="1116" t="s">
        <v>733</v>
      </c>
      <c r="EG32" s="1116">
        <v>3930</v>
      </c>
      <c r="EH32" s="1116" t="s">
        <v>733</v>
      </c>
      <c r="EI32" s="1153">
        <v>2216</v>
      </c>
      <c r="EJ32" s="1126"/>
      <c r="EK32" s="1113" t="s">
        <v>913</v>
      </c>
      <c r="EL32" s="1116" t="s">
        <v>733</v>
      </c>
      <c r="EM32" s="1116" t="s">
        <v>733</v>
      </c>
      <c r="EN32" s="1116" t="s">
        <v>733</v>
      </c>
      <c r="EO32" s="1116" t="s">
        <v>733</v>
      </c>
      <c r="EP32" s="1116" t="s">
        <v>733</v>
      </c>
      <c r="EQ32" s="1116">
        <v>8796</v>
      </c>
      <c r="ER32" s="1116" t="s">
        <v>733</v>
      </c>
      <c r="ES32" s="1116" t="s">
        <v>733</v>
      </c>
      <c r="ET32" s="1116">
        <v>0</v>
      </c>
      <c r="EU32" s="1116" t="s">
        <v>733</v>
      </c>
      <c r="EV32" s="1116">
        <v>0</v>
      </c>
      <c r="EW32" s="1116" t="s">
        <v>733</v>
      </c>
      <c r="EX32" s="1152"/>
    </row>
    <row r="33" spans="1:154" s="1124" customFormat="1" ht="11.25" customHeight="1">
      <c r="A33" s="1113" t="s">
        <v>914</v>
      </c>
      <c r="B33" s="1114">
        <v>192000</v>
      </c>
      <c r="C33" s="1114">
        <v>1090.9100000000001</v>
      </c>
      <c r="D33" s="1114">
        <v>121090.91</v>
      </c>
      <c r="E33" s="1114">
        <v>69818.179999999993</v>
      </c>
      <c r="F33" s="1114">
        <v>1.49</v>
      </c>
      <c r="G33" s="1114">
        <v>2</v>
      </c>
      <c r="H33" s="1114">
        <v>1.28</v>
      </c>
      <c r="I33" s="1114">
        <v>1.84</v>
      </c>
      <c r="J33" s="1114">
        <v>8360</v>
      </c>
      <c r="K33" s="1152"/>
      <c r="L33" s="1116">
        <v>88242</v>
      </c>
      <c r="M33" s="1116">
        <v>6023</v>
      </c>
      <c r="N33" s="1116">
        <v>11165</v>
      </c>
      <c r="O33" s="1116" t="s">
        <v>733</v>
      </c>
      <c r="P33" s="1116">
        <v>44121</v>
      </c>
      <c r="Q33" s="1116">
        <v>4708</v>
      </c>
      <c r="R33" s="1116">
        <v>6055</v>
      </c>
      <c r="S33" s="1116">
        <v>1605095</v>
      </c>
      <c r="T33" s="1116">
        <v>96264</v>
      </c>
      <c r="U33" s="1116">
        <v>729326</v>
      </c>
      <c r="V33" s="1116">
        <v>779505</v>
      </c>
      <c r="W33" s="1152"/>
      <c r="X33" s="1113" t="s">
        <v>914</v>
      </c>
      <c r="Y33" s="1116" t="s">
        <v>733</v>
      </c>
      <c r="Z33" s="1116" t="s">
        <v>733</v>
      </c>
      <c r="AA33" s="1116" t="s">
        <v>733</v>
      </c>
      <c r="AB33" s="1116" t="s">
        <v>733</v>
      </c>
      <c r="AC33" s="1116">
        <v>1.44</v>
      </c>
      <c r="AD33" s="1116">
        <v>5</v>
      </c>
      <c r="AE33" s="1116">
        <v>1.35</v>
      </c>
      <c r="AF33" s="1116">
        <v>1.79</v>
      </c>
      <c r="AG33" s="1116">
        <v>6657.85</v>
      </c>
      <c r="AH33" s="1114"/>
      <c r="AI33" s="1114">
        <v>158513.67000000001</v>
      </c>
      <c r="AJ33" s="1152">
        <v>5130.91</v>
      </c>
      <c r="AK33" s="1114">
        <v>7738.84</v>
      </c>
      <c r="AL33" s="1114">
        <v>4629.01</v>
      </c>
      <c r="AM33" s="1114">
        <v>31702.73</v>
      </c>
      <c r="AN33" s="1114">
        <v>3803.18</v>
      </c>
      <c r="AO33" s="1114">
        <v>4333.75</v>
      </c>
      <c r="AP33" s="1116" t="s">
        <v>733</v>
      </c>
      <c r="AQ33" s="1116" t="s">
        <v>733</v>
      </c>
      <c r="AR33" s="1116" t="s">
        <v>733</v>
      </c>
      <c r="AS33" s="1116" t="s">
        <v>733</v>
      </c>
      <c r="AU33" s="1113" t="s">
        <v>914</v>
      </c>
      <c r="AV33" s="1116" t="s">
        <v>733</v>
      </c>
      <c r="AW33" s="1116" t="s">
        <v>733</v>
      </c>
      <c r="AX33" s="1116" t="s">
        <v>733</v>
      </c>
      <c r="AY33" s="1116" t="s">
        <v>733</v>
      </c>
      <c r="AZ33" s="1116">
        <v>1.34</v>
      </c>
      <c r="BA33" s="1116">
        <v>4</v>
      </c>
      <c r="BB33" s="1116">
        <v>1.27</v>
      </c>
      <c r="BC33" s="1116">
        <v>1.83</v>
      </c>
      <c r="BD33" s="1116">
        <v>6394</v>
      </c>
      <c r="BE33" s="1152"/>
      <c r="BF33" s="1116">
        <v>72200</v>
      </c>
      <c r="BG33" s="1116">
        <v>5718</v>
      </c>
      <c r="BH33" s="1116">
        <v>8571</v>
      </c>
      <c r="BI33" s="1116">
        <v>4787</v>
      </c>
      <c r="BJ33" s="1116">
        <v>18050</v>
      </c>
      <c r="BK33" s="1116">
        <v>4495</v>
      </c>
      <c r="BL33" s="1116">
        <v>4675</v>
      </c>
      <c r="BM33" s="1116" t="s">
        <v>733</v>
      </c>
      <c r="BN33" s="1116" t="s">
        <v>733</v>
      </c>
      <c r="BO33" s="1153" t="s">
        <v>733</v>
      </c>
      <c r="BP33" s="1153" t="s">
        <v>733</v>
      </c>
      <c r="BR33" s="1113" t="s">
        <v>914</v>
      </c>
      <c r="BS33" s="1116" t="s">
        <v>733</v>
      </c>
      <c r="BT33" s="1116" t="s">
        <v>733</v>
      </c>
      <c r="BU33" s="1116" t="s">
        <v>733</v>
      </c>
      <c r="BV33" s="1116" t="s">
        <v>733</v>
      </c>
      <c r="BW33" s="1116">
        <v>1.49</v>
      </c>
      <c r="BX33" s="1116">
        <v>0.16</v>
      </c>
      <c r="BY33" s="1116">
        <v>1.32</v>
      </c>
      <c r="BZ33" s="1116">
        <v>1.61</v>
      </c>
      <c r="CA33" s="1116">
        <v>14079</v>
      </c>
      <c r="CB33" s="1152"/>
      <c r="CC33" s="1116">
        <v>180283</v>
      </c>
      <c r="CD33" s="1116">
        <v>8685</v>
      </c>
      <c r="CE33" s="1116">
        <v>8558</v>
      </c>
      <c r="CF33" s="1116">
        <v>9419</v>
      </c>
      <c r="CG33" s="1116">
        <v>36057</v>
      </c>
      <c r="CH33" s="1116">
        <v>6558</v>
      </c>
      <c r="CI33" s="1116">
        <v>5312</v>
      </c>
      <c r="CJ33" s="1116" t="s">
        <v>733</v>
      </c>
      <c r="CK33" s="1116" t="s">
        <v>733</v>
      </c>
      <c r="CL33" s="1116" t="s">
        <v>733</v>
      </c>
      <c r="CM33" s="1116" t="s">
        <v>733</v>
      </c>
      <c r="CN33" s="1152"/>
      <c r="CO33" s="1113" t="s">
        <v>914</v>
      </c>
      <c r="CP33" s="1116" t="s">
        <v>733</v>
      </c>
      <c r="CQ33" s="1116" t="s">
        <v>733</v>
      </c>
      <c r="CR33" s="1116" t="s">
        <v>733</v>
      </c>
      <c r="CS33" s="1116" t="s">
        <v>733</v>
      </c>
      <c r="CT33" s="1116" t="s">
        <v>733</v>
      </c>
      <c r="CU33" s="1116" t="s">
        <v>733</v>
      </c>
      <c r="CV33" s="1116" t="s">
        <v>733</v>
      </c>
      <c r="CW33" s="1116" t="s">
        <v>733</v>
      </c>
      <c r="CX33" s="1116" t="s">
        <v>733</v>
      </c>
      <c r="CY33" s="1152"/>
      <c r="CZ33" s="1116" t="s">
        <v>733</v>
      </c>
      <c r="DA33" s="1116" t="s">
        <v>733</v>
      </c>
      <c r="DB33" s="1116" t="s">
        <v>733</v>
      </c>
      <c r="DC33" s="1116" t="s">
        <v>733</v>
      </c>
      <c r="DD33" s="1116" t="s">
        <v>733</v>
      </c>
      <c r="DE33" s="1116" t="s">
        <v>733</v>
      </c>
      <c r="DF33" s="1116" t="s">
        <v>733</v>
      </c>
      <c r="DG33" s="1116" t="s">
        <v>733</v>
      </c>
      <c r="DH33" s="1116" t="s">
        <v>733</v>
      </c>
      <c r="DI33" s="1153" t="s">
        <v>733</v>
      </c>
      <c r="DJ33" s="1153" t="s">
        <v>733</v>
      </c>
      <c r="DK33" s="1126"/>
      <c r="DL33" s="1113" t="s">
        <v>914</v>
      </c>
      <c r="DM33" s="1116">
        <v>69818.179999999993</v>
      </c>
      <c r="DN33" s="1116">
        <v>4029</v>
      </c>
      <c r="DO33" s="1116" t="s">
        <v>733</v>
      </c>
      <c r="DP33" s="1116" t="s">
        <v>733</v>
      </c>
      <c r="DQ33" s="1116">
        <v>0</v>
      </c>
      <c r="DR33" s="1116" t="s">
        <v>733</v>
      </c>
      <c r="DS33" s="1116" t="s">
        <v>733</v>
      </c>
      <c r="DT33" s="1116" t="s">
        <v>733</v>
      </c>
      <c r="DU33" s="1116" t="s">
        <v>733</v>
      </c>
      <c r="DV33" s="1116" t="s">
        <v>733</v>
      </c>
      <c r="DW33" s="1114"/>
      <c r="DX33" s="1123" t="s">
        <v>733</v>
      </c>
      <c r="DY33" s="1116" t="s">
        <v>733</v>
      </c>
      <c r="DZ33" s="1116" t="s">
        <v>733</v>
      </c>
      <c r="EA33" s="1116" t="s">
        <v>733</v>
      </c>
      <c r="EB33" s="1116">
        <v>0</v>
      </c>
      <c r="EC33" s="1116" t="s">
        <v>733</v>
      </c>
      <c r="ED33" s="1116" t="s">
        <v>733</v>
      </c>
      <c r="EE33" s="1116">
        <v>0</v>
      </c>
      <c r="EF33" s="1116" t="s">
        <v>733</v>
      </c>
      <c r="EG33" s="1116">
        <v>3717</v>
      </c>
      <c r="EH33" s="1116" t="s">
        <v>733</v>
      </c>
      <c r="EI33" s="1153">
        <v>2631</v>
      </c>
      <c r="EJ33" s="1126"/>
      <c r="EK33" s="1113" t="s">
        <v>914</v>
      </c>
      <c r="EL33" s="1116" t="s">
        <v>733</v>
      </c>
      <c r="EM33" s="1116" t="s">
        <v>733</v>
      </c>
      <c r="EN33" s="1116" t="s">
        <v>733</v>
      </c>
      <c r="EO33" s="1116" t="s">
        <v>733</v>
      </c>
      <c r="EP33" s="1116" t="s">
        <v>733</v>
      </c>
      <c r="EQ33" s="1116">
        <v>2892</v>
      </c>
      <c r="ER33" s="1116" t="s">
        <v>733</v>
      </c>
      <c r="ES33" s="1116" t="s">
        <v>733</v>
      </c>
      <c r="ET33" s="1116">
        <v>0</v>
      </c>
      <c r="EU33" s="1116" t="s">
        <v>733</v>
      </c>
      <c r="EV33" s="1116">
        <v>0</v>
      </c>
      <c r="EW33" s="1116" t="s">
        <v>733</v>
      </c>
      <c r="EX33" s="1152"/>
    </row>
    <row r="34" spans="1:154" s="1124" customFormat="1" ht="11.25" customHeight="1">
      <c r="A34" s="1113"/>
      <c r="B34" s="1114"/>
      <c r="C34" s="1114"/>
      <c r="D34" s="1114"/>
      <c r="E34" s="1114"/>
      <c r="F34" s="1114"/>
      <c r="G34" s="1114"/>
      <c r="H34" s="1114"/>
      <c r="I34" s="1114"/>
      <c r="J34" s="1114"/>
      <c r="K34" s="1152"/>
      <c r="L34" s="1116"/>
      <c r="M34" s="1116"/>
      <c r="N34" s="1116"/>
      <c r="O34" s="1116"/>
      <c r="P34" s="1116"/>
      <c r="Q34" s="1116"/>
      <c r="R34" s="1116"/>
      <c r="S34" s="1116"/>
      <c r="T34" s="1116"/>
      <c r="U34" s="1116"/>
      <c r="V34" s="1116"/>
      <c r="W34" s="1152"/>
      <c r="X34" s="1113"/>
      <c r="Y34" s="1116"/>
      <c r="Z34" s="1116"/>
      <c r="AA34" s="1116"/>
      <c r="AB34" s="1116"/>
      <c r="AC34" s="1116"/>
      <c r="AD34" s="1116"/>
      <c r="AE34" s="1116"/>
      <c r="AF34" s="1116"/>
      <c r="AG34" s="1116"/>
      <c r="AH34" s="1114"/>
      <c r="AI34" s="1114"/>
      <c r="AJ34" s="1152"/>
      <c r="AK34" s="1114"/>
      <c r="AL34" s="1114"/>
      <c r="AM34" s="1114"/>
      <c r="AN34" s="1114"/>
      <c r="AO34" s="1114"/>
      <c r="AP34" s="1116"/>
      <c r="AQ34" s="1116"/>
      <c r="AR34" s="1116"/>
      <c r="AS34" s="1116"/>
      <c r="AU34" s="1113"/>
      <c r="AV34" s="1116"/>
      <c r="AW34" s="1116"/>
      <c r="AX34" s="1116"/>
      <c r="AY34" s="1116"/>
      <c r="AZ34" s="1116"/>
      <c r="BA34" s="1116"/>
      <c r="BB34" s="1116"/>
      <c r="BC34" s="1116"/>
      <c r="BD34" s="1116"/>
      <c r="BE34" s="1152"/>
      <c r="BF34" s="1116"/>
      <c r="BG34" s="1116"/>
      <c r="BH34" s="1116"/>
      <c r="BI34" s="1116"/>
      <c r="BJ34" s="1116"/>
      <c r="BK34" s="1116"/>
      <c r="BL34" s="1116"/>
      <c r="BM34" s="1116"/>
      <c r="BN34" s="1116"/>
      <c r="BO34" s="1153"/>
      <c r="BP34" s="1153"/>
      <c r="BR34" s="1113"/>
      <c r="BS34" s="1116"/>
      <c r="BT34" s="1116"/>
      <c r="BU34" s="1116"/>
      <c r="BV34" s="1116"/>
      <c r="BW34" s="1116"/>
      <c r="BX34" s="1116"/>
      <c r="BY34" s="1116"/>
      <c r="BZ34" s="1116"/>
      <c r="CA34" s="1116"/>
      <c r="CB34" s="1152"/>
      <c r="CC34" s="1116"/>
      <c r="CD34" s="1116"/>
      <c r="CE34" s="1116"/>
      <c r="CF34" s="1116"/>
      <c r="CG34" s="1116"/>
      <c r="CH34" s="1116"/>
      <c r="CI34" s="1116"/>
      <c r="CJ34" s="1116"/>
      <c r="CK34" s="1116"/>
      <c r="CL34" s="1116"/>
      <c r="CM34" s="1116"/>
      <c r="CN34" s="1152"/>
      <c r="CO34" s="1113"/>
      <c r="CP34" s="1116"/>
      <c r="CQ34" s="1116"/>
      <c r="CR34" s="1116"/>
      <c r="CS34" s="1116"/>
      <c r="CT34" s="1116"/>
      <c r="CU34" s="1116"/>
      <c r="CV34" s="1116"/>
      <c r="CW34" s="1116"/>
      <c r="CX34" s="1116"/>
      <c r="CY34" s="1152"/>
      <c r="CZ34" s="1116"/>
      <c r="DA34" s="1116"/>
      <c r="DB34" s="1116"/>
      <c r="DC34" s="1116"/>
      <c r="DD34" s="1116"/>
      <c r="DE34" s="1116"/>
      <c r="DF34" s="1116"/>
      <c r="DG34" s="1116"/>
      <c r="DH34" s="1116"/>
      <c r="DI34" s="1153"/>
      <c r="DJ34" s="1153"/>
      <c r="DK34" s="1126"/>
      <c r="DL34" s="1113"/>
      <c r="DM34" s="1116"/>
      <c r="DN34" s="1116"/>
      <c r="DO34" s="1116"/>
      <c r="DP34" s="1116"/>
      <c r="DQ34" s="1116"/>
      <c r="DR34" s="1116"/>
      <c r="DS34" s="1116"/>
      <c r="DT34" s="1116"/>
      <c r="DU34" s="1116"/>
      <c r="DV34" s="1116"/>
      <c r="DW34" s="1114"/>
      <c r="DX34" s="1123"/>
      <c r="DY34" s="1116"/>
      <c r="DZ34" s="1116"/>
      <c r="EA34" s="1116"/>
      <c r="EB34" s="1116"/>
      <c r="EC34" s="1116"/>
      <c r="ED34" s="1116"/>
      <c r="EE34" s="1116"/>
      <c r="EF34" s="1116"/>
      <c r="EG34" s="1116"/>
      <c r="EH34" s="1116"/>
      <c r="EI34" s="1153"/>
      <c r="EJ34" s="1126"/>
      <c r="EK34" s="1113"/>
      <c r="EL34" s="1116"/>
      <c r="EM34" s="1116"/>
      <c r="EN34" s="1116"/>
      <c r="EO34" s="1116"/>
      <c r="EP34" s="1116"/>
      <c r="EQ34" s="1116"/>
      <c r="ER34" s="1116"/>
      <c r="ES34" s="1116"/>
      <c r="ET34" s="1116"/>
      <c r="EU34" s="1116"/>
      <c r="EV34" s="1116"/>
      <c r="EW34" s="1116"/>
      <c r="EX34" s="1152"/>
    </row>
    <row r="35" spans="1:154" s="1124" customFormat="1" ht="9" customHeight="1">
      <c r="A35" s="1113" t="s">
        <v>915</v>
      </c>
      <c r="B35" s="1114">
        <v>680000</v>
      </c>
      <c r="C35" s="1114">
        <v>0</v>
      </c>
      <c r="D35" s="1114">
        <v>504000</v>
      </c>
      <c r="E35" s="1114">
        <v>176000</v>
      </c>
      <c r="F35" s="1114">
        <v>1.78</v>
      </c>
      <c r="G35" s="1114" t="s">
        <v>733</v>
      </c>
      <c r="H35" s="1114">
        <v>1.75</v>
      </c>
      <c r="I35" s="1114">
        <v>1.84</v>
      </c>
      <c r="J35" s="1114">
        <v>10861</v>
      </c>
      <c r="K35" s="1152"/>
      <c r="L35" s="1116" t="s">
        <v>733</v>
      </c>
      <c r="M35" s="1116">
        <v>11531</v>
      </c>
      <c r="N35" s="1116">
        <v>8942</v>
      </c>
      <c r="O35" s="1116" t="s">
        <v>733</v>
      </c>
      <c r="P35" s="1116" t="s">
        <v>733</v>
      </c>
      <c r="Q35" s="1116">
        <v>6574</v>
      </c>
      <c r="R35" s="1116">
        <v>4858</v>
      </c>
      <c r="S35" s="1116">
        <v>7385624</v>
      </c>
      <c r="T35" s="1116">
        <v>0</v>
      </c>
      <c r="U35" s="1116">
        <v>5811772</v>
      </c>
      <c r="V35" s="1116">
        <v>1573852</v>
      </c>
      <c r="W35" s="1152"/>
      <c r="X35" s="1113" t="s">
        <v>915</v>
      </c>
      <c r="Y35" s="1116" t="s">
        <v>733</v>
      </c>
      <c r="Z35" s="1116" t="s">
        <v>733</v>
      </c>
      <c r="AA35" s="1116" t="s">
        <v>733</v>
      </c>
      <c r="AB35" s="1116" t="s">
        <v>733</v>
      </c>
      <c r="AC35" s="1116">
        <v>1.57</v>
      </c>
      <c r="AD35" s="1116">
        <v>4.8099999999999996</v>
      </c>
      <c r="AE35" s="1116">
        <v>1.47</v>
      </c>
      <c r="AF35" s="1116">
        <v>1.47</v>
      </c>
      <c r="AG35" s="1116">
        <v>12542.54</v>
      </c>
      <c r="AH35" s="1114"/>
      <c r="AI35" s="1114">
        <v>206661.38</v>
      </c>
      <c r="AJ35" s="1152">
        <v>6405.6</v>
      </c>
      <c r="AK35" s="1114">
        <v>6938.38</v>
      </c>
      <c r="AL35" s="1114">
        <v>7989.84</v>
      </c>
      <c r="AM35" s="1114">
        <v>42942.62</v>
      </c>
      <c r="AN35" s="1114">
        <v>4363.24</v>
      </c>
      <c r="AO35" s="1114">
        <v>4711.8900000000003</v>
      </c>
      <c r="AP35" s="1116" t="s">
        <v>733</v>
      </c>
      <c r="AQ35" s="1116" t="s">
        <v>733</v>
      </c>
      <c r="AR35" s="1116" t="s">
        <v>733</v>
      </c>
      <c r="AS35" s="1116" t="s">
        <v>733</v>
      </c>
      <c r="AU35" s="1113" t="s">
        <v>915</v>
      </c>
      <c r="AV35" s="1116" t="s">
        <v>733</v>
      </c>
      <c r="AW35" s="1116" t="s">
        <v>733</v>
      </c>
      <c r="AX35" s="1116" t="s">
        <v>733</v>
      </c>
      <c r="AY35" s="1116" t="s">
        <v>733</v>
      </c>
      <c r="AZ35" s="1116">
        <v>1.77</v>
      </c>
      <c r="BA35" s="1116">
        <v>6.18</v>
      </c>
      <c r="BB35" s="1116">
        <v>1.59</v>
      </c>
      <c r="BC35" s="1116">
        <v>1.29</v>
      </c>
      <c r="BD35" s="1116">
        <v>20434</v>
      </c>
      <c r="BE35" s="1152"/>
      <c r="BF35" s="1116">
        <v>297543</v>
      </c>
      <c r="BG35" s="1116">
        <v>7534</v>
      </c>
      <c r="BH35" s="1116">
        <v>5554</v>
      </c>
      <c r="BI35" s="1116">
        <v>11574</v>
      </c>
      <c r="BJ35" s="1116">
        <v>48132</v>
      </c>
      <c r="BK35" s="1116">
        <v>4729</v>
      </c>
      <c r="BL35" s="1116">
        <v>4320</v>
      </c>
      <c r="BM35" s="1116" t="s">
        <v>733</v>
      </c>
      <c r="BN35" s="1116" t="s">
        <v>733</v>
      </c>
      <c r="BO35" s="1153" t="s">
        <v>733</v>
      </c>
      <c r="BP35" s="1153" t="s">
        <v>733</v>
      </c>
      <c r="BR35" s="1113" t="s">
        <v>915</v>
      </c>
      <c r="BS35" s="1116" t="s">
        <v>733</v>
      </c>
      <c r="BT35" s="1116" t="s">
        <v>733</v>
      </c>
      <c r="BU35" s="1116" t="s">
        <v>733</v>
      </c>
      <c r="BV35" s="1116" t="s">
        <v>733</v>
      </c>
      <c r="BW35" s="1116">
        <v>1.94</v>
      </c>
      <c r="BX35" s="1116">
        <v>0.65</v>
      </c>
      <c r="BY35" s="1116">
        <v>1.29</v>
      </c>
      <c r="BZ35" s="1116">
        <v>1.5</v>
      </c>
      <c r="CA35" s="1116">
        <v>32972</v>
      </c>
      <c r="CB35" s="1152"/>
      <c r="CC35" s="1116">
        <v>719390</v>
      </c>
      <c r="CD35" s="1116">
        <v>10980</v>
      </c>
      <c r="CE35" s="1116">
        <v>6537</v>
      </c>
      <c r="CF35" s="1116">
        <v>17036</v>
      </c>
      <c r="CG35" s="1116">
        <v>35970</v>
      </c>
      <c r="CH35" s="1116">
        <v>8501</v>
      </c>
      <c r="CI35" s="1116">
        <v>4358</v>
      </c>
      <c r="CJ35" s="1116" t="s">
        <v>733</v>
      </c>
      <c r="CK35" s="1116" t="s">
        <v>733</v>
      </c>
      <c r="CL35" s="1116" t="s">
        <v>733</v>
      </c>
      <c r="CM35" s="1116" t="s">
        <v>733</v>
      </c>
      <c r="CN35" s="1152"/>
      <c r="CO35" s="1113" t="s">
        <v>915</v>
      </c>
      <c r="CP35" s="1116" t="s">
        <v>733</v>
      </c>
      <c r="CQ35" s="1116" t="s">
        <v>733</v>
      </c>
      <c r="CR35" s="1116" t="s">
        <v>733</v>
      </c>
      <c r="CS35" s="1116" t="s">
        <v>733</v>
      </c>
      <c r="CT35" s="1116" t="s">
        <v>733</v>
      </c>
      <c r="CU35" s="1116" t="s">
        <v>733</v>
      </c>
      <c r="CV35" s="1116" t="s">
        <v>733</v>
      </c>
      <c r="CW35" s="1116" t="s">
        <v>733</v>
      </c>
      <c r="CX35" s="1116" t="s">
        <v>733</v>
      </c>
      <c r="CY35" s="1152"/>
      <c r="CZ35" s="1116" t="s">
        <v>733</v>
      </c>
      <c r="DA35" s="1116" t="s">
        <v>733</v>
      </c>
      <c r="DB35" s="1116" t="s">
        <v>733</v>
      </c>
      <c r="DC35" s="1116" t="s">
        <v>733</v>
      </c>
      <c r="DD35" s="1116" t="s">
        <v>733</v>
      </c>
      <c r="DE35" s="1116" t="s">
        <v>733</v>
      </c>
      <c r="DF35" s="1116" t="s">
        <v>733</v>
      </c>
      <c r="DG35" s="1116" t="s">
        <v>733</v>
      </c>
      <c r="DH35" s="1116" t="s">
        <v>733</v>
      </c>
      <c r="DI35" s="1153" t="s">
        <v>733</v>
      </c>
      <c r="DJ35" s="1153" t="s">
        <v>733</v>
      </c>
      <c r="DK35" s="1126"/>
      <c r="DL35" s="1113" t="s">
        <v>915</v>
      </c>
      <c r="DM35" s="1116">
        <v>280000</v>
      </c>
      <c r="DN35" s="1116">
        <v>6517</v>
      </c>
      <c r="DO35" s="1116" t="s">
        <v>733</v>
      </c>
      <c r="DP35" s="1116" t="s">
        <v>733</v>
      </c>
      <c r="DQ35" s="1116">
        <v>0</v>
      </c>
      <c r="DR35" s="1116" t="s">
        <v>733</v>
      </c>
      <c r="DS35" s="1116" t="s">
        <v>733</v>
      </c>
      <c r="DT35" s="1116" t="s">
        <v>733</v>
      </c>
      <c r="DU35" s="1116" t="s">
        <v>733</v>
      </c>
      <c r="DV35" s="1116" t="s">
        <v>733</v>
      </c>
      <c r="DW35" s="1114"/>
      <c r="DX35" s="1123" t="s">
        <v>733</v>
      </c>
      <c r="DY35" s="1116" t="s">
        <v>733</v>
      </c>
      <c r="DZ35" s="1116" t="s">
        <v>733</v>
      </c>
      <c r="EA35" s="1116" t="s">
        <v>733</v>
      </c>
      <c r="EB35" s="1116">
        <v>0</v>
      </c>
      <c r="EC35" s="1116" t="s">
        <v>733</v>
      </c>
      <c r="ED35" s="1116" t="s">
        <v>733</v>
      </c>
      <c r="EE35" s="1116">
        <v>0</v>
      </c>
      <c r="EF35" s="1116" t="s">
        <v>733</v>
      </c>
      <c r="EG35" s="1116">
        <v>3979</v>
      </c>
      <c r="EH35" s="1116" t="s">
        <v>733</v>
      </c>
      <c r="EI35" s="1153">
        <v>3374</v>
      </c>
      <c r="EJ35" s="1126"/>
      <c r="EK35" s="1113" t="s">
        <v>915</v>
      </c>
      <c r="EL35" s="1116" t="s">
        <v>733</v>
      </c>
      <c r="EM35" s="1116" t="s">
        <v>733</v>
      </c>
      <c r="EN35" s="1116" t="s">
        <v>733</v>
      </c>
      <c r="EO35" s="1116" t="s">
        <v>733</v>
      </c>
      <c r="EP35" s="1116" t="s">
        <v>733</v>
      </c>
      <c r="EQ35" s="1116" t="s">
        <v>733</v>
      </c>
      <c r="ER35" s="1116" t="s">
        <v>733</v>
      </c>
      <c r="ES35" s="1116" t="s">
        <v>733</v>
      </c>
      <c r="ET35" s="1116">
        <v>0</v>
      </c>
      <c r="EU35" s="1116" t="s">
        <v>733</v>
      </c>
      <c r="EV35" s="1116">
        <v>0</v>
      </c>
      <c r="EW35" s="1116" t="s">
        <v>733</v>
      </c>
      <c r="EX35" s="1152"/>
    </row>
    <row r="36" spans="1:154" s="1124" customFormat="1" ht="11.25" customHeight="1">
      <c r="A36" s="1113" t="s">
        <v>916</v>
      </c>
      <c r="B36" s="1114">
        <v>5479.43</v>
      </c>
      <c r="C36" s="1114">
        <v>92</v>
      </c>
      <c r="D36" s="1114">
        <v>4229.62</v>
      </c>
      <c r="E36" s="1114">
        <v>1157.82</v>
      </c>
      <c r="F36" s="1114">
        <v>1.53</v>
      </c>
      <c r="G36" s="1114">
        <v>9.31</v>
      </c>
      <c r="H36" s="1114">
        <v>1.27</v>
      </c>
      <c r="I36" s="1114">
        <v>1.86</v>
      </c>
      <c r="J36" s="1114">
        <v>19441</v>
      </c>
      <c r="K36" s="1152"/>
      <c r="L36" s="1116">
        <v>585941</v>
      </c>
      <c r="M36" s="1116">
        <v>9621</v>
      </c>
      <c r="N36" s="1116">
        <v>10300</v>
      </c>
      <c r="O36" s="1116" t="s">
        <v>733</v>
      </c>
      <c r="P36" s="1116">
        <v>62944</v>
      </c>
      <c r="Q36" s="1116">
        <v>7596</v>
      </c>
      <c r="R36" s="1116">
        <v>5538</v>
      </c>
      <c r="S36" s="1116">
        <v>106525</v>
      </c>
      <c r="T36" s="1116">
        <v>53905</v>
      </c>
      <c r="U36" s="1116">
        <v>40694</v>
      </c>
      <c r="V36" s="1116">
        <v>11926</v>
      </c>
      <c r="W36" s="1152"/>
      <c r="X36" s="1113" t="s">
        <v>916</v>
      </c>
      <c r="Y36" s="1116">
        <v>7669.19</v>
      </c>
      <c r="Z36" s="1116">
        <v>100.48</v>
      </c>
      <c r="AA36" s="1116">
        <v>6127.78</v>
      </c>
      <c r="AB36" s="1116">
        <v>1440.93</v>
      </c>
      <c r="AC36" s="1116">
        <v>1.54</v>
      </c>
      <c r="AD36" s="1116">
        <v>9.6300000000000008</v>
      </c>
      <c r="AE36" s="1116">
        <v>1.41</v>
      </c>
      <c r="AF36" s="1116">
        <v>1.54</v>
      </c>
      <c r="AG36" s="1116">
        <v>12180.83</v>
      </c>
      <c r="AH36" s="1114"/>
      <c r="AI36" s="1114">
        <v>361492.49</v>
      </c>
      <c r="AJ36" s="1152">
        <v>7627.05</v>
      </c>
      <c r="AK36" s="1114">
        <v>7188.21</v>
      </c>
      <c r="AL36" s="1114">
        <v>7885.23</v>
      </c>
      <c r="AM36" s="1114">
        <v>37536.47</v>
      </c>
      <c r="AN36" s="1114">
        <v>5394.05</v>
      </c>
      <c r="AO36" s="1114">
        <v>4676.3500000000004</v>
      </c>
      <c r="AP36" s="1116">
        <v>93417</v>
      </c>
      <c r="AQ36" s="1116">
        <v>36323</v>
      </c>
      <c r="AR36" s="1116">
        <v>46737</v>
      </c>
      <c r="AS36" s="1116">
        <v>10358</v>
      </c>
      <c r="AU36" s="1113" t="s">
        <v>916</v>
      </c>
      <c r="AV36" s="1116">
        <v>10752.72</v>
      </c>
      <c r="AW36" s="1116">
        <v>176.03</v>
      </c>
      <c r="AX36" s="1116">
        <v>9213.75</v>
      </c>
      <c r="AY36" s="1116">
        <v>1362.95</v>
      </c>
      <c r="AZ36" s="1116">
        <v>1.62</v>
      </c>
      <c r="BA36" s="1116">
        <v>5.6</v>
      </c>
      <c r="BB36" s="1116">
        <v>1.59</v>
      </c>
      <c r="BC36" s="1116">
        <v>1.31</v>
      </c>
      <c r="BD36" s="1116">
        <v>11817</v>
      </c>
      <c r="BE36" s="1152"/>
      <c r="BF36" s="1116">
        <v>291994</v>
      </c>
      <c r="BG36" s="1116">
        <v>7203</v>
      </c>
      <c r="BH36" s="1116">
        <v>6823</v>
      </c>
      <c r="BI36" s="1116">
        <v>7287</v>
      </c>
      <c r="BJ36" s="1116">
        <v>52142</v>
      </c>
      <c r="BK36" s="1116">
        <v>4525</v>
      </c>
      <c r="BL36" s="1116">
        <v>5208</v>
      </c>
      <c r="BM36" s="1116">
        <v>127063</v>
      </c>
      <c r="BN36" s="1116">
        <v>51399</v>
      </c>
      <c r="BO36" s="1153">
        <v>66366</v>
      </c>
      <c r="BP36" s="1153">
        <v>9299</v>
      </c>
      <c r="BR36" s="1113" t="s">
        <v>916</v>
      </c>
      <c r="BS36" s="1116">
        <v>15846.89</v>
      </c>
      <c r="BT36" s="1116">
        <v>344.5</v>
      </c>
      <c r="BU36" s="1116">
        <v>13397.13</v>
      </c>
      <c r="BV36" s="1116">
        <v>2105.2600000000002</v>
      </c>
      <c r="BW36" s="1116">
        <v>1.66</v>
      </c>
      <c r="BX36" s="1116">
        <v>0.2</v>
      </c>
      <c r="BY36" s="1116">
        <v>1.42</v>
      </c>
      <c r="BZ36" s="1116">
        <v>1.89</v>
      </c>
      <c r="CA36" s="1116">
        <v>18574</v>
      </c>
      <c r="CB36" s="1152"/>
      <c r="CC36" s="1116">
        <v>411011</v>
      </c>
      <c r="CD36" s="1116">
        <v>9779</v>
      </c>
      <c r="CE36" s="1116">
        <v>10324</v>
      </c>
      <c r="CF36" s="1116">
        <v>11218</v>
      </c>
      <c r="CG36" s="1116">
        <v>44037</v>
      </c>
      <c r="CH36" s="1116">
        <v>6880</v>
      </c>
      <c r="CI36" s="1116">
        <v>5460</v>
      </c>
      <c r="CJ36" s="1116">
        <v>294341</v>
      </c>
      <c r="CK36" s="1116">
        <v>141592</v>
      </c>
      <c r="CL36" s="1116">
        <v>131013</v>
      </c>
      <c r="CM36" s="1116">
        <v>21735</v>
      </c>
      <c r="CN36" s="1152"/>
      <c r="CO36" s="1113" t="s">
        <v>916</v>
      </c>
      <c r="CP36" s="1116">
        <v>12738.46</v>
      </c>
      <c r="CQ36" s="1116">
        <v>0</v>
      </c>
      <c r="CR36" s="1116">
        <v>11076.92</v>
      </c>
      <c r="CS36" s="1116">
        <v>1661.54</v>
      </c>
      <c r="CT36" s="1116">
        <v>1.67</v>
      </c>
      <c r="CU36" s="1116" t="s">
        <v>733</v>
      </c>
      <c r="CV36" s="1116">
        <v>1.58</v>
      </c>
      <c r="CW36" s="1116">
        <v>2.25</v>
      </c>
      <c r="CX36" s="1116">
        <v>8917</v>
      </c>
      <c r="CY36" s="1152"/>
      <c r="CZ36" s="1116" t="s">
        <v>733</v>
      </c>
      <c r="DA36" s="1116">
        <v>8591</v>
      </c>
      <c r="DB36" s="1116">
        <v>11097</v>
      </c>
      <c r="DC36" s="1116">
        <v>5350</v>
      </c>
      <c r="DD36" s="1116" t="s">
        <v>733</v>
      </c>
      <c r="DE36" s="1116">
        <v>5440</v>
      </c>
      <c r="DF36" s="1116">
        <v>4932</v>
      </c>
      <c r="DG36" s="1116">
        <v>113594</v>
      </c>
      <c r="DH36" s="1116">
        <v>0</v>
      </c>
      <c r="DI36" s="1153">
        <v>95156</v>
      </c>
      <c r="DJ36" s="1153">
        <v>18438</v>
      </c>
      <c r="DK36" s="1126"/>
      <c r="DL36" s="1113" t="s">
        <v>916</v>
      </c>
      <c r="DM36" s="1116">
        <v>2783.84</v>
      </c>
      <c r="DN36" s="1116">
        <v>7293</v>
      </c>
      <c r="DO36" s="1116" t="s">
        <v>733</v>
      </c>
      <c r="DP36" s="1116" t="s">
        <v>733</v>
      </c>
      <c r="DQ36" s="1116">
        <v>7.29</v>
      </c>
      <c r="DR36" s="1116">
        <v>50624</v>
      </c>
      <c r="DS36" s="1116">
        <v>75.819999999999993</v>
      </c>
      <c r="DT36" s="1116">
        <v>40.28</v>
      </c>
      <c r="DU36" s="1116">
        <v>567913</v>
      </c>
      <c r="DV36" s="1116">
        <v>43059</v>
      </c>
      <c r="DW36" s="1114"/>
      <c r="DX36" s="1123">
        <v>0</v>
      </c>
      <c r="DY36" s="1116" t="s">
        <v>733</v>
      </c>
      <c r="DZ36" s="1116" t="s">
        <v>733</v>
      </c>
      <c r="EA36" s="1116">
        <v>0</v>
      </c>
      <c r="EB36" s="1116">
        <v>75.819999999999993</v>
      </c>
      <c r="EC36" s="1116">
        <v>40.28</v>
      </c>
      <c r="ED36" s="1116">
        <v>567913.46</v>
      </c>
      <c r="EE36" s="1116">
        <v>43059</v>
      </c>
      <c r="EF36" s="1116">
        <v>4170.62</v>
      </c>
      <c r="EG36" s="1116">
        <v>4761</v>
      </c>
      <c r="EH36" s="1116">
        <v>6744.34</v>
      </c>
      <c r="EI36" s="1153">
        <v>3459</v>
      </c>
      <c r="EJ36" s="1126"/>
      <c r="EK36" s="1113" t="s">
        <v>916</v>
      </c>
      <c r="EL36" s="1116" t="s">
        <v>733</v>
      </c>
      <c r="EM36" s="1116" t="s">
        <v>733</v>
      </c>
      <c r="EN36" s="1116">
        <v>16.989999999999998</v>
      </c>
      <c r="EO36" s="1116">
        <v>63993</v>
      </c>
      <c r="EP36" s="1116">
        <v>2392.34</v>
      </c>
      <c r="EQ36" s="1116" t="s">
        <v>733</v>
      </c>
      <c r="ER36" s="1116">
        <v>7107.69</v>
      </c>
      <c r="ES36" s="1116">
        <v>7157</v>
      </c>
      <c r="ET36" s="1116">
        <v>16.52</v>
      </c>
      <c r="EU36" s="1116">
        <v>33210</v>
      </c>
      <c r="EV36" s="1116">
        <v>28.73</v>
      </c>
      <c r="EW36" s="1116">
        <v>44622</v>
      </c>
      <c r="EX36" s="1152"/>
    </row>
    <row r="37" spans="1:154" s="1124" customFormat="1" ht="11.25" customHeight="1">
      <c r="A37" s="1113" t="s">
        <v>917</v>
      </c>
      <c r="B37" s="1114">
        <v>5524.1</v>
      </c>
      <c r="C37" s="1114">
        <v>97.1</v>
      </c>
      <c r="D37" s="1114">
        <v>4230.84</v>
      </c>
      <c r="E37" s="1114">
        <v>1196.1600000000001</v>
      </c>
      <c r="F37" s="1114">
        <v>1.54</v>
      </c>
      <c r="G37" s="1114">
        <v>10.95</v>
      </c>
      <c r="H37" s="1114">
        <v>1.3</v>
      </c>
      <c r="I37" s="1114">
        <v>1.64</v>
      </c>
      <c r="J37" s="1114">
        <v>19436</v>
      </c>
      <c r="K37" s="1152"/>
      <c r="L37" s="1116">
        <v>476582</v>
      </c>
      <c r="M37" s="1116">
        <v>11894</v>
      </c>
      <c r="N37" s="1116">
        <v>9001</v>
      </c>
      <c r="O37" s="1116" t="s">
        <v>733</v>
      </c>
      <c r="P37" s="1116">
        <v>43543</v>
      </c>
      <c r="Q37" s="1116">
        <v>9152</v>
      </c>
      <c r="R37" s="1116">
        <v>5505</v>
      </c>
      <c r="S37" s="1116">
        <v>107364</v>
      </c>
      <c r="T37" s="1116">
        <v>46277</v>
      </c>
      <c r="U37" s="1116">
        <v>50321</v>
      </c>
      <c r="V37" s="1116">
        <v>10767</v>
      </c>
      <c r="W37" s="1152"/>
      <c r="X37" s="1113" t="s">
        <v>917</v>
      </c>
      <c r="Y37" s="1116">
        <v>8036.19</v>
      </c>
      <c r="Z37" s="1116">
        <v>88.27</v>
      </c>
      <c r="AA37" s="1116">
        <v>6277.98</v>
      </c>
      <c r="AB37" s="1116">
        <v>1669.94</v>
      </c>
      <c r="AC37" s="1116">
        <v>1.55</v>
      </c>
      <c r="AD37" s="1116">
        <v>8.24</v>
      </c>
      <c r="AE37" s="1116">
        <v>1.46</v>
      </c>
      <c r="AF37" s="1116">
        <v>1.54</v>
      </c>
      <c r="AG37" s="1116">
        <v>9389.75</v>
      </c>
      <c r="AH37" s="1114"/>
      <c r="AI37" s="1114">
        <v>227269.63</v>
      </c>
      <c r="AJ37" s="1152">
        <v>6742.28</v>
      </c>
      <c r="AK37" s="1114">
        <v>7826.58</v>
      </c>
      <c r="AL37" s="1114">
        <v>6043.9</v>
      </c>
      <c r="AM37" s="1114">
        <v>27576.65</v>
      </c>
      <c r="AN37" s="1114">
        <v>4607.53</v>
      </c>
      <c r="AO37" s="1114">
        <v>5083.88</v>
      </c>
      <c r="AP37" s="1116">
        <v>75458</v>
      </c>
      <c r="AQ37" s="1116">
        <v>20060</v>
      </c>
      <c r="AR37" s="1116">
        <v>42328</v>
      </c>
      <c r="AS37" s="1116">
        <v>13070</v>
      </c>
      <c r="AU37" s="1113" t="s">
        <v>917</v>
      </c>
      <c r="AV37" s="1116">
        <v>11166.33</v>
      </c>
      <c r="AW37" s="1116">
        <v>164.3</v>
      </c>
      <c r="AX37" s="1116">
        <v>9425.9599999999991</v>
      </c>
      <c r="AY37" s="1116">
        <v>1576.06</v>
      </c>
      <c r="AZ37" s="1116">
        <v>1.57</v>
      </c>
      <c r="BA37" s="1116">
        <v>3.19</v>
      </c>
      <c r="BB37" s="1116">
        <v>1.58</v>
      </c>
      <c r="BC37" s="1116">
        <v>1.32</v>
      </c>
      <c r="BD37" s="1116">
        <v>8864</v>
      </c>
      <c r="BE37" s="1152"/>
      <c r="BF37" s="1116">
        <v>140150</v>
      </c>
      <c r="BG37" s="1116">
        <v>6715</v>
      </c>
      <c r="BH37" s="1116">
        <v>8027</v>
      </c>
      <c r="BI37" s="1116">
        <v>5651</v>
      </c>
      <c r="BJ37" s="1116">
        <v>44001</v>
      </c>
      <c r="BK37" s="1116">
        <v>4244</v>
      </c>
      <c r="BL37" s="1116">
        <v>6097</v>
      </c>
      <c r="BM37" s="1116">
        <v>98976</v>
      </c>
      <c r="BN37" s="1116">
        <v>23027</v>
      </c>
      <c r="BO37" s="1153">
        <v>63298</v>
      </c>
      <c r="BP37" s="1153">
        <v>12651</v>
      </c>
      <c r="BR37" s="1113" t="s">
        <v>917</v>
      </c>
      <c r="BS37" s="1116">
        <v>14465.75</v>
      </c>
      <c r="BT37" s="1116">
        <v>410.96</v>
      </c>
      <c r="BU37" s="1116">
        <v>11260.27</v>
      </c>
      <c r="BV37" s="1116">
        <v>2794.52</v>
      </c>
      <c r="BW37" s="1116">
        <v>1.57</v>
      </c>
      <c r="BX37" s="1116">
        <v>0.24</v>
      </c>
      <c r="BY37" s="1116">
        <v>1.32</v>
      </c>
      <c r="BZ37" s="1116">
        <v>1.57</v>
      </c>
      <c r="CA37" s="1116">
        <v>32105</v>
      </c>
      <c r="CB37" s="1152"/>
      <c r="CC37" s="1116">
        <v>784891</v>
      </c>
      <c r="CD37" s="1116">
        <v>10616</v>
      </c>
      <c r="CE37" s="1116">
        <v>7989</v>
      </c>
      <c r="CF37" s="1116">
        <v>20436</v>
      </c>
      <c r="CG37" s="1116">
        <v>94565</v>
      </c>
      <c r="CH37" s="1116">
        <v>8014</v>
      </c>
      <c r="CI37" s="1116">
        <v>5077</v>
      </c>
      <c r="CJ37" s="1116">
        <v>464428</v>
      </c>
      <c r="CK37" s="1116">
        <v>322558</v>
      </c>
      <c r="CL37" s="1116">
        <v>119544</v>
      </c>
      <c r="CM37" s="1116">
        <v>22326</v>
      </c>
      <c r="CN37" s="1152"/>
      <c r="CO37" s="1113" t="s">
        <v>917</v>
      </c>
      <c r="CP37" s="1116">
        <v>21954.55</v>
      </c>
      <c r="CQ37" s="1116">
        <v>545.45000000000005</v>
      </c>
      <c r="CR37" s="1116">
        <v>15818.18</v>
      </c>
      <c r="CS37" s="1116">
        <v>5590.91</v>
      </c>
      <c r="CT37" s="1116">
        <v>1.84</v>
      </c>
      <c r="CU37" s="1116">
        <v>15.25</v>
      </c>
      <c r="CV37" s="1116">
        <v>1.5</v>
      </c>
      <c r="CW37" s="1116">
        <v>1.49</v>
      </c>
      <c r="CX37" s="1116">
        <v>39172</v>
      </c>
      <c r="CY37" s="1152"/>
      <c r="CZ37" s="1116">
        <v>1258335</v>
      </c>
      <c r="DA37" s="1116">
        <v>8710</v>
      </c>
      <c r="DB37" s="1116">
        <v>6412</v>
      </c>
      <c r="DC37" s="1116">
        <v>21306</v>
      </c>
      <c r="DD37" s="1116">
        <v>82514</v>
      </c>
      <c r="DE37" s="1116">
        <v>5807</v>
      </c>
      <c r="DF37" s="1116">
        <v>4310</v>
      </c>
      <c r="DG37" s="1116">
        <v>859993</v>
      </c>
      <c r="DH37" s="1116">
        <v>686365</v>
      </c>
      <c r="DI37" s="1153">
        <v>137780</v>
      </c>
      <c r="DJ37" s="1153">
        <v>35848</v>
      </c>
      <c r="DK37" s="1126"/>
      <c r="DL37" s="1113" t="s">
        <v>917</v>
      </c>
      <c r="DM37" s="1116">
        <v>2303.75</v>
      </c>
      <c r="DN37" s="1116">
        <v>8274</v>
      </c>
      <c r="DO37" s="1116" t="s">
        <v>733</v>
      </c>
      <c r="DP37" s="1116" t="s">
        <v>733</v>
      </c>
      <c r="DQ37" s="1116">
        <v>9.4700000000000006</v>
      </c>
      <c r="DR37" s="1116">
        <v>37602</v>
      </c>
      <c r="DS37" s="1116">
        <v>84.26</v>
      </c>
      <c r="DT37" s="1116">
        <v>43.31</v>
      </c>
      <c r="DU37" s="1116">
        <v>389690</v>
      </c>
      <c r="DV37" s="1116">
        <v>32830</v>
      </c>
      <c r="DW37" s="1114"/>
      <c r="DX37" s="1123">
        <v>9.58</v>
      </c>
      <c r="DY37" s="1116">
        <v>30.56</v>
      </c>
      <c r="DZ37" s="1116">
        <v>326436</v>
      </c>
      <c r="EA37" s="1116">
        <v>3127</v>
      </c>
      <c r="EB37" s="1116">
        <v>74.680000000000007</v>
      </c>
      <c r="EC37" s="1116">
        <v>44.93</v>
      </c>
      <c r="ED37" s="1116">
        <v>397708.2</v>
      </c>
      <c r="EE37" s="1116">
        <v>29703</v>
      </c>
      <c r="EF37" s="1116">
        <v>3313.49</v>
      </c>
      <c r="EG37" s="1116">
        <v>4547</v>
      </c>
      <c r="EH37" s="1116">
        <v>5993.91</v>
      </c>
      <c r="EI37" s="1153">
        <v>3747</v>
      </c>
      <c r="EJ37" s="1126"/>
      <c r="EK37" s="1113" t="s">
        <v>917</v>
      </c>
      <c r="EL37" s="1116" t="s">
        <v>733</v>
      </c>
      <c r="EM37" s="1116" t="s">
        <v>733</v>
      </c>
      <c r="EN37" s="1116">
        <v>12.95</v>
      </c>
      <c r="EO37" s="1116">
        <v>46886</v>
      </c>
      <c r="EP37" s="1116">
        <v>5465.75</v>
      </c>
      <c r="EQ37" s="1116" t="s">
        <v>733</v>
      </c>
      <c r="ER37" s="1116">
        <v>9681.82</v>
      </c>
      <c r="ES37" s="1116">
        <v>9172</v>
      </c>
      <c r="ET37" s="1116">
        <v>8.19</v>
      </c>
      <c r="EU37" s="1116">
        <v>27099</v>
      </c>
      <c r="EV37" s="1116">
        <v>19.440000000000001</v>
      </c>
      <c r="EW37" s="1116">
        <v>36356</v>
      </c>
      <c r="EX37" s="1152"/>
    </row>
    <row r="38" spans="1:154" s="1124" customFormat="1" ht="11.25" customHeight="1">
      <c r="A38" s="1113" t="s">
        <v>918</v>
      </c>
      <c r="B38" s="1114">
        <v>7837.46</v>
      </c>
      <c r="C38" s="1114">
        <v>129.08000000000001</v>
      </c>
      <c r="D38" s="1114">
        <v>6109.77</v>
      </c>
      <c r="E38" s="1114">
        <v>1598.6</v>
      </c>
      <c r="F38" s="1114">
        <v>1.57</v>
      </c>
      <c r="G38" s="1114">
        <v>8.44</v>
      </c>
      <c r="H38" s="1114">
        <v>1.34</v>
      </c>
      <c r="I38" s="1114">
        <v>1.89</v>
      </c>
      <c r="J38" s="1114">
        <v>17238</v>
      </c>
      <c r="K38" s="1152"/>
      <c r="L38" s="1116">
        <v>432067</v>
      </c>
      <c r="M38" s="1116">
        <v>10192</v>
      </c>
      <c r="N38" s="1116">
        <v>10672</v>
      </c>
      <c r="O38" s="1116" t="s">
        <v>733</v>
      </c>
      <c r="P38" s="1116">
        <v>51166</v>
      </c>
      <c r="Q38" s="1116">
        <v>7591</v>
      </c>
      <c r="R38" s="1116">
        <v>5638</v>
      </c>
      <c r="S38" s="1116">
        <v>135101</v>
      </c>
      <c r="T38" s="1116">
        <v>55771</v>
      </c>
      <c r="U38" s="1116">
        <v>62269</v>
      </c>
      <c r="V38" s="1116">
        <v>17061</v>
      </c>
      <c r="W38" s="1152"/>
      <c r="X38" s="1113" t="s">
        <v>918</v>
      </c>
      <c r="Y38" s="1116">
        <v>10929.31</v>
      </c>
      <c r="Z38" s="1116">
        <v>117.36</v>
      </c>
      <c r="AA38" s="1116">
        <v>8717.91</v>
      </c>
      <c r="AB38" s="1116">
        <v>2094.0300000000002</v>
      </c>
      <c r="AC38" s="1116">
        <v>1.52</v>
      </c>
      <c r="AD38" s="1116">
        <v>6.11</v>
      </c>
      <c r="AE38" s="1116">
        <v>1.44</v>
      </c>
      <c r="AF38" s="1116">
        <v>1.59</v>
      </c>
      <c r="AG38" s="1116">
        <v>10982.74</v>
      </c>
      <c r="AH38" s="1114"/>
      <c r="AI38" s="1114">
        <v>293805.46999999997</v>
      </c>
      <c r="AJ38" s="1152">
        <v>8011.62</v>
      </c>
      <c r="AK38" s="1114">
        <v>7500.77</v>
      </c>
      <c r="AL38" s="1114">
        <v>7221.6</v>
      </c>
      <c r="AM38" s="1114">
        <v>48054.27</v>
      </c>
      <c r="AN38" s="1114">
        <v>5555.39</v>
      </c>
      <c r="AO38" s="1114">
        <v>4714.6400000000003</v>
      </c>
      <c r="AP38" s="1116">
        <v>120034</v>
      </c>
      <c r="AQ38" s="1116">
        <v>34482</v>
      </c>
      <c r="AR38" s="1116">
        <v>69845</v>
      </c>
      <c r="AS38" s="1116">
        <v>15707</v>
      </c>
      <c r="AU38" s="1113" t="s">
        <v>918</v>
      </c>
      <c r="AV38" s="1116">
        <v>11791.84</v>
      </c>
      <c r="AW38" s="1116">
        <v>180.03</v>
      </c>
      <c r="AX38" s="1116">
        <v>10284.11</v>
      </c>
      <c r="AY38" s="1116">
        <v>1327.71</v>
      </c>
      <c r="AZ38" s="1116">
        <v>1.49</v>
      </c>
      <c r="BA38" s="1116">
        <v>4.9400000000000004</v>
      </c>
      <c r="BB38" s="1116">
        <v>1.46</v>
      </c>
      <c r="BC38" s="1116">
        <v>1.26</v>
      </c>
      <c r="BD38" s="1116">
        <v>9403</v>
      </c>
      <c r="BE38" s="1152"/>
      <c r="BF38" s="1116">
        <v>214545</v>
      </c>
      <c r="BG38" s="1116">
        <v>6250</v>
      </c>
      <c r="BH38" s="1116">
        <v>6008</v>
      </c>
      <c r="BI38" s="1116">
        <v>6294</v>
      </c>
      <c r="BJ38" s="1116">
        <v>43452</v>
      </c>
      <c r="BK38" s="1116">
        <v>4269</v>
      </c>
      <c r="BL38" s="1116">
        <v>4774</v>
      </c>
      <c r="BM38" s="1116">
        <v>110873</v>
      </c>
      <c r="BN38" s="1116">
        <v>38624</v>
      </c>
      <c r="BO38" s="1153">
        <v>64273</v>
      </c>
      <c r="BP38" s="1153">
        <v>7977</v>
      </c>
      <c r="BR38" s="1113" t="s">
        <v>918</v>
      </c>
      <c r="BS38" s="1116">
        <v>18170.04</v>
      </c>
      <c r="BT38" s="1116">
        <v>170.04</v>
      </c>
      <c r="BU38" s="1116">
        <v>15449.39</v>
      </c>
      <c r="BV38" s="1116">
        <v>2550.61</v>
      </c>
      <c r="BW38" s="1116">
        <v>1.5</v>
      </c>
      <c r="BX38" s="1116">
        <v>0.09</v>
      </c>
      <c r="BY38" s="1116">
        <v>1.36</v>
      </c>
      <c r="BZ38" s="1116">
        <v>1.84</v>
      </c>
      <c r="CA38" s="1116">
        <v>12030</v>
      </c>
      <c r="CB38" s="1152"/>
      <c r="CC38" s="1116">
        <v>322057</v>
      </c>
      <c r="CD38" s="1116">
        <v>8511</v>
      </c>
      <c r="CE38" s="1116">
        <v>12678</v>
      </c>
      <c r="CF38" s="1116">
        <v>7999</v>
      </c>
      <c r="CG38" s="1116">
        <v>34683</v>
      </c>
      <c r="CH38" s="1116">
        <v>6243</v>
      </c>
      <c r="CI38" s="1116">
        <v>6898</v>
      </c>
      <c r="CJ38" s="1116">
        <v>218592</v>
      </c>
      <c r="CK38" s="1116">
        <v>54763</v>
      </c>
      <c r="CL38" s="1116">
        <v>131491</v>
      </c>
      <c r="CM38" s="1116">
        <v>32337</v>
      </c>
      <c r="CN38" s="1152"/>
      <c r="CO38" s="1113" t="s">
        <v>918</v>
      </c>
      <c r="CP38" s="1116">
        <v>9853.2099999999991</v>
      </c>
      <c r="CQ38" s="1116">
        <v>385.32</v>
      </c>
      <c r="CR38" s="1116">
        <v>7871.56</v>
      </c>
      <c r="CS38" s="1116">
        <v>1596.33</v>
      </c>
      <c r="CT38" s="1116">
        <v>1.64</v>
      </c>
      <c r="CU38" s="1116">
        <v>6.29</v>
      </c>
      <c r="CV38" s="1116">
        <v>1.25</v>
      </c>
      <c r="CW38" s="1116">
        <v>2.4500000000000002</v>
      </c>
      <c r="CX38" s="1116">
        <v>26583</v>
      </c>
      <c r="CY38" s="1152"/>
      <c r="CZ38" s="1116">
        <v>442633</v>
      </c>
      <c r="DA38" s="1116">
        <v>7910</v>
      </c>
      <c r="DB38" s="1116">
        <v>18233</v>
      </c>
      <c r="DC38" s="1116">
        <v>16185</v>
      </c>
      <c r="DD38" s="1116">
        <v>70419</v>
      </c>
      <c r="DE38" s="1116">
        <v>6319</v>
      </c>
      <c r="DF38" s="1116">
        <v>7447</v>
      </c>
      <c r="DG38" s="1116">
        <v>261925</v>
      </c>
      <c r="DH38" s="1116">
        <v>170556</v>
      </c>
      <c r="DI38" s="1153">
        <v>62263</v>
      </c>
      <c r="DJ38" s="1153">
        <v>29106</v>
      </c>
      <c r="DK38" s="1126"/>
      <c r="DL38" s="1113" t="s">
        <v>918</v>
      </c>
      <c r="DM38" s="1116">
        <v>3509.42</v>
      </c>
      <c r="DN38" s="1116">
        <v>9061</v>
      </c>
      <c r="DO38" s="1116" t="s">
        <v>733</v>
      </c>
      <c r="DP38" s="1116" t="s">
        <v>733</v>
      </c>
      <c r="DQ38" s="1116">
        <v>14.95</v>
      </c>
      <c r="DR38" s="1116">
        <v>19451</v>
      </c>
      <c r="DS38" s="1116">
        <v>150.13</v>
      </c>
      <c r="DT38" s="1116">
        <v>42.31</v>
      </c>
      <c r="DU38" s="1116">
        <v>360176</v>
      </c>
      <c r="DV38" s="1116">
        <v>54097</v>
      </c>
      <c r="DW38" s="1114"/>
      <c r="DX38" s="1123">
        <v>17.7</v>
      </c>
      <c r="DY38" s="1116">
        <v>45.63</v>
      </c>
      <c r="DZ38" s="1116">
        <v>401747</v>
      </c>
      <c r="EA38" s="1116">
        <v>7109</v>
      </c>
      <c r="EB38" s="1116">
        <v>132.43</v>
      </c>
      <c r="EC38" s="1116">
        <v>41.89</v>
      </c>
      <c r="ED38" s="1116">
        <v>354811.7</v>
      </c>
      <c r="EE38" s="1116">
        <v>46988</v>
      </c>
      <c r="EF38" s="1116">
        <v>5245.37</v>
      </c>
      <c r="EG38" s="1116">
        <v>5498</v>
      </c>
      <c r="EH38" s="1116">
        <v>7161.74</v>
      </c>
      <c r="EI38" s="1153">
        <v>4160</v>
      </c>
      <c r="EJ38" s="1126"/>
      <c r="EK38" s="1113" t="s">
        <v>918</v>
      </c>
      <c r="EL38" s="1116" t="s">
        <v>733</v>
      </c>
      <c r="EM38" s="1116" t="s">
        <v>733</v>
      </c>
      <c r="EN38" s="1116">
        <v>3</v>
      </c>
      <c r="EO38" s="1116">
        <v>69975</v>
      </c>
      <c r="EP38" s="1116">
        <v>106566.8</v>
      </c>
      <c r="EQ38" s="1116">
        <v>7157</v>
      </c>
      <c r="ER38" s="1116">
        <v>4513.76</v>
      </c>
      <c r="ES38" s="1116">
        <v>8657</v>
      </c>
      <c r="ET38" s="1116">
        <v>11.36</v>
      </c>
      <c r="EU38" s="1116">
        <v>18012</v>
      </c>
      <c r="EV38" s="1116">
        <v>20.13</v>
      </c>
      <c r="EW38" s="1116">
        <v>22526</v>
      </c>
      <c r="EX38" s="1152"/>
    </row>
    <row r="39" spans="1:154" s="1124" customFormat="1" ht="9" customHeight="1">
      <c r="A39" s="1113" t="s">
        <v>919</v>
      </c>
      <c r="B39" s="1114">
        <v>101000</v>
      </c>
      <c r="C39" s="1114">
        <v>1000</v>
      </c>
      <c r="D39" s="1114">
        <v>61000</v>
      </c>
      <c r="E39" s="1114">
        <v>39000</v>
      </c>
      <c r="F39" s="1114">
        <v>1.31</v>
      </c>
      <c r="G39" s="1114">
        <v>3</v>
      </c>
      <c r="H39" s="1114">
        <v>1.07</v>
      </c>
      <c r="I39" s="1114">
        <v>1.64</v>
      </c>
      <c r="J39" s="1114">
        <v>8854</v>
      </c>
      <c r="K39" s="1152"/>
      <c r="L39" s="1116">
        <v>94724</v>
      </c>
      <c r="M39" s="1116">
        <v>4890</v>
      </c>
      <c r="N39" s="1116">
        <v>12852</v>
      </c>
      <c r="O39" s="1116" t="s">
        <v>733</v>
      </c>
      <c r="P39" s="1116">
        <v>31575</v>
      </c>
      <c r="Q39" s="1116">
        <v>4589</v>
      </c>
      <c r="R39" s="1116">
        <v>7832</v>
      </c>
      <c r="S39" s="1116">
        <v>894239</v>
      </c>
      <c r="T39" s="1116">
        <v>94724</v>
      </c>
      <c r="U39" s="1116">
        <v>298273</v>
      </c>
      <c r="V39" s="1116">
        <v>501242</v>
      </c>
      <c r="W39" s="1152"/>
      <c r="X39" s="1113" t="s">
        <v>919</v>
      </c>
      <c r="Y39" s="1116" t="s">
        <v>733</v>
      </c>
      <c r="Z39" s="1116" t="s">
        <v>733</v>
      </c>
      <c r="AA39" s="1116" t="s">
        <v>733</v>
      </c>
      <c r="AB39" s="1116" t="s">
        <v>733</v>
      </c>
      <c r="AC39" s="1116">
        <v>1.45</v>
      </c>
      <c r="AD39" s="1116">
        <v>4</v>
      </c>
      <c r="AE39" s="1116">
        <v>1.47</v>
      </c>
      <c r="AF39" s="1116">
        <v>1.29</v>
      </c>
      <c r="AG39" s="1116">
        <v>6157.9</v>
      </c>
      <c r="AH39" s="1114"/>
      <c r="AI39" s="1114">
        <v>48560.5</v>
      </c>
      <c r="AJ39" s="1152">
        <v>6018.3</v>
      </c>
      <c r="AK39" s="1114">
        <v>5723.9</v>
      </c>
      <c r="AL39" s="1114">
        <v>4235.34</v>
      </c>
      <c r="AM39" s="1114">
        <v>12140.13</v>
      </c>
      <c r="AN39" s="1114">
        <v>4083.05</v>
      </c>
      <c r="AO39" s="1114">
        <v>4420.4399999999996</v>
      </c>
      <c r="AP39" s="1116" t="s">
        <v>733</v>
      </c>
      <c r="AQ39" s="1116" t="s">
        <v>733</v>
      </c>
      <c r="AR39" s="1116" t="s">
        <v>733</v>
      </c>
      <c r="AS39" s="1116" t="s">
        <v>733</v>
      </c>
      <c r="AU39" s="1113" t="s">
        <v>919</v>
      </c>
      <c r="AV39" s="1116" t="s">
        <v>733</v>
      </c>
      <c r="AW39" s="1116" t="s">
        <v>733</v>
      </c>
      <c r="AX39" s="1116" t="s">
        <v>733</v>
      </c>
      <c r="AY39" s="1116" t="s">
        <v>733</v>
      </c>
      <c r="AZ39" s="1116">
        <v>1.41</v>
      </c>
      <c r="BA39" s="1116">
        <v>2</v>
      </c>
      <c r="BB39" s="1116">
        <v>1.44</v>
      </c>
      <c r="BC39" s="1116">
        <v>1.17</v>
      </c>
      <c r="BD39" s="1116">
        <v>5390</v>
      </c>
      <c r="BE39" s="1152"/>
      <c r="BF39" s="1116">
        <v>24496</v>
      </c>
      <c r="BG39" s="1116">
        <v>5302</v>
      </c>
      <c r="BH39" s="1116">
        <v>4986</v>
      </c>
      <c r="BI39" s="1116">
        <v>3815</v>
      </c>
      <c r="BJ39" s="1116">
        <v>12248</v>
      </c>
      <c r="BK39" s="1116">
        <v>3679</v>
      </c>
      <c r="BL39" s="1116">
        <v>4274</v>
      </c>
      <c r="BM39" s="1116" t="s">
        <v>733</v>
      </c>
      <c r="BN39" s="1116" t="s">
        <v>733</v>
      </c>
      <c r="BO39" s="1153" t="s">
        <v>733</v>
      </c>
      <c r="BP39" s="1153" t="s">
        <v>733</v>
      </c>
      <c r="BR39" s="1113" t="s">
        <v>919</v>
      </c>
      <c r="BS39" s="1116" t="s">
        <v>733</v>
      </c>
      <c r="BT39" s="1116" t="s">
        <v>733</v>
      </c>
      <c r="BU39" s="1116" t="s">
        <v>733</v>
      </c>
      <c r="BV39" s="1116" t="s">
        <v>733</v>
      </c>
      <c r="BW39" s="1116">
        <v>2.15</v>
      </c>
      <c r="BX39" s="1116">
        <v>0.62</v>
      </c>
      <c r="BY39" s="1116">
        <v>1.56</v>
      </c>
      <c r="BZ39" s="1116">
        <v>1.83</v>
      </c>
      <c r="CA39" s="1116">
        <v>34727</v>
      </c>
      <c r="CB39" s="1152"/>
      <c r="CC39" s="1116">
        <v>508603</v>
      </c>
      <c r="CD39" s="1116">
        <v>9241</v>
      </c>
      <c r="CE39" s="1116">
        <v>11830</v>
      </c>
      <c r="CF39" s="1116">
        <v>16152</v>
      </c>
      <c r="CG39" s="1116">
        <v>41238</v>
      </c>
      <c r="CH39" s="1116">
        <v>5941</v>
      </c>
      <c r="CI39" s="1116">
        <v>6453</v>
      </c>
      <c r="CJ39" s="1116" t="s">
        <v>733</v>
      </c>
      <c r="CK39" s="1116" t="s">
        <v>733</v>
      </c>
      <c r="CL39" s="1116" t="s">
        <v>733</v>
      </c>
      <c r="CM39" s="1116" t="s">
        <v>733</v>
      </c>
      <c r="CN39" s="1152"/>
      <c r="CO39" s="1113" t="s">
        <v>919</v>
      </c>
      <c r="CP39" s="1116" t="s">
        <v>733</v>
      </c>
      <c r="CQ39" s="1116" t="s">
        <v>733</v>
      </c>
      <c r="CR39" s="1116" t="s">
        <v>733</v>
      </c>
      <c r="CS39" s="1116" t="s">
        <v>733</v>
      </c>
      <c r="CT39" s="1116" t="s">
        <v>733</v>
      </c>
      <c r="CU39" s="1116" t="s">
        <v>733</v>
      </c>
      <c r="CV39" s="1116" t="s">
        <v>733</v>
      </c>
      <c r="CW39" s="1116" t="s">
        <v>733</v>
      </c>
      <c r="CX39" s="1116" t="s">
        <v>733</v>
      </c>
      <c r="CY39" s="1152"/>
      <c r="CZ39" s="1116" t="s">
        <v>733</v>
      </c>
      <c r="DA39" s="1116" t="s">
        <v>733</v>
      </c>
      <c r="DB39" s="1116" t="s">
        <v>733</v>
      </c>
      <c r="DC39" s="1116" t="s">
        <v>733</v>
      </c>
      <c r="DD39" s="1116" t="s">
        <v>733</v>
      </c>
      <c r="DE39" s="1116" t="s">
        <v>733</v>
      </c>
      <c r="DF39" s="1116" t="s">
        <v>733</v>
      </c>
      <c r="DG39" s="1116" t="s">
        <v>733</v>
      </c>
      <c r="DH39" s="1116" t="s">
        <v>733</v>
      </c>
      <c r="DI39" s="1153" t="s">
        <v>733</v>
      </c>
      <c r="DJ39" s="1153" t="s">
        <v>733</v>
      </c>
      <c r="DK39" s="1126"/>
      <c r="DL39" s="1113" t="s">
        <v>919</v>
      </c>
      <c r="DM39" s="1116">
        <v>37000</v>
      </c>
      <c r="DN39" s="1116">
        <v>2856</v>
      </c>
      <c r="DO39" s="1116" t="s">
        <v>733</v>
      </c>
      <c r="DP39" s="1116" t="s">
        <v>733</v>
      </c>
      <c r="DQ39" s="1116">
        <v>0</v>
      </c>
      <c r="DR39" s="1116" t="s">
        <v>733</v>
      </c>
      <c r="DS39" s="1116" t="s">
        <v>733</v>
      </c>
      <c r="DT39" s="1116">
        <v>18</v>
      </c>
      <c r="DU39" s="1116">
        <v>191034</v>
      </c>
      <c r="DV39" s="1116" t="s">
        <v>733</v>
      </c>
      <c r="DW39" s="1114"/>
      <c r="DX39" s="1123" t="s">
        <v>733</v>
      </c>
      <c r="DY39" s="1116" t="s">
        <v>733</v>
      </c>
      <c r="DZ39" s="1116" t="s">
        <v>733</v>
      </c>
      <c r="EA39" s="1116" t="s">
        <v>733</v>
      </c>
      <c r="EB39" s="1116">
        <v>1000</v>
      </c>
      <c r="EC39" s="1116">
        <v>18</v>
      </c>
      <c r="ED39" s="1116">
        <v>191034</v>
      </c>
      <c r="EE39" s="1116">
        <v>191034</v>
      </c>
      <c r="EF39" s="1116" t="s">
        <v>733</v>
      </c>
      <c r="EG39" s="1116">
        <v>7262</v>
      </c>
      <c r="EH39" s="1116" t="s">
        <v>733</v>
      </c>
      <c r="EI39" s="1153">
        <v>3549</v>
      </c>
      <c r="EJ39" s="1126"/>
      <c r="EK39" s="1113" t="s">
        <v>919</v>
      </c>
      <c r="EL39" s="1116" t="s">
        <v>733</v>
      </c>
      <c r="EM39" s="1116" t="s">
        <v>733</v>
      </c>
      <c r="EN39" s="1116" t="s">
        <v>733</v>
      </c>
      <c r="EO39" s="1116" t="s">
        <v>733</v>
      </c>
      <c r="EP39" s="1116" t="s">
        <v>733</v>
      </c>
      <c r="EQ39" s="1116">
        <v>9172</v>
      </c>
      <c r="ER39" s="1116" t="s">
        <v>733</v>
      </c>
      <c r="ES39" s="1116" t="s">
        <v>733</v>
      </c>
      <c r="ET39" s="1116">
        <v>0</v>
      </c>
      <c r="EU39" s="1116" t="s">
        <v>733</v>
      </c>
      <c r="EV39" s="1116">
        <v>0</v>
      </c>
      <c r="EW39" s="1116" t="s">
        <v>733</v>
      </c>
      <c r="EX39" s="1152"/>
    </row>
    <row r="40" spans="1:154" s="1124" customFormat="1" ht="11.25" customHeight="1">
      <c r="A40" s="1113"/>
      <c r="B40" s="1114"/>
      <c r="C40" s="1114"/>
      <c r="D40" s="1114"/>
      <c r="E40" s="1114"/>
      <c r="F40" s="1114"/>
      <c r="G40" s="1114"/>
      <c r="H40" s="1114"/>
      <c r="I40" s="1114"/>
      <c r="J40" s="1114"/>
      <c r="K40" s="1152"/>
      <c r="L40" s="1116"/>
      <c r="M40" s="1116"/>
      <c r="N40" s="1116"/>
      <c r="O40" s="1116"/>
      <c r="P40" s="1116"/>
      <c r="Q40" s="1116"/>
      <c r="R40" s="1116"/>
      <c r="S40" s="1116"/>
      <c r="T40" s="1116"/>
      <c r="U40" s="1116"/>
      <c r="V40" s="1116"/>
      <c r="W40" s="1152"/>
      <c r="X40" s="1113"/>
      <c r="Y40" s="1116"/>
      <c r="Z40" s="1116"/>
      <c r="AA40" s="1116"/>
      <c r="AB40" s="1116"/>
      <c r="AC40" s="1116"/>
      <c r="AD40" s="1116"/>
      <c r="AE40" s="1116"/>
      <c r="AF40" s="1116"/>
      <c r="AG40" s="1116"/>
      <c r="AH40" s="1114"/>
      <c r="AI40" s="1114"/>
      <c r="AJ40" s="1152"/>
      <c r="AK40" s="1114"/>
      <c r="AL40" s="1114"/>
      <c r="AM40" s="1114"/>
      <c r="AN40" s="1114"/>
      <c r="AO40" s="1114"/>
      <c r="AP40" s="1116"/>
      <c r="AQ40" s="1116"/>
      <c r="AR40" s="1116"/>
      <c r="AS40" s="1116"/>
      <c r="AU40" s="1113"/>
      <c r="AV40" s="1116"/>
      <c r="AW40" s="1116"/>
      <c r="AX40" s="1116"/>
      <c r="AY40" s="1116"/>
      <c r="AZ40" s="1116"/>
      <c r="BA40" s="1116"/>
      <c r="BB40" s="1116"/>
      <c r="BC40" s="1116"/>
      <c r="BD40" s="1116"/>
      <c r="BE40" s="1152"/>
      <c r="BF40" s="1116"/>
      <c r="BG40" s="1116"/>
      <c r="BH40" s="1116"/>
      <c r="BI40" s="1116"/>
      <c r="BJ40" s="1116"/>
      <c r="BK40" s="1116"/>
      <c r="BL40" s="1116"/>
      <c r="BM40" s="1116"/>
      <c r="BN40" s="1116"/>
      <c r="BO40" s="1153"/>
      <c r="BP40" s="1153"/>
      <c r="BR40" s="1113"/>
      <c r="BS40" s="1116"/>
      <c r="BT40" s="1116"/>
      <c r="BU40" s="1116"/>
      <c r="BV40" s="1116"/>
      <c r="BW40" s="1116"/>
      <c r="BX40" s="1116"/>
      <c r="BY40" s="1116"/>
      <c r="BZ40" s="1116"/>
      <c r="CA40" s="1116"/>
      <c r="CB40" s="1152"/>
      <c r="CC40" s="1116"/>
      <c r="CD40" s="1116"/>
      <c r="CE40" s="1116"/>
      <c r="CF40" s="1116"/>
      <c r="CG40" s="1116"/>
      <c r="CH40" s="1116"/>
      <c r="CI40" s="1116"/>
      <c r="CJ40" s="1116"/>
      <c r="CK40" s="1116"/>
      <c r="CL40" s="1116"/>
      <c r="CM40" s="1116"/>
      <c r="CN40" s="1152"/>
      <c r="CO40" s="1113"/>
      <c r="CP40" s="1116"/>
      <c r="CQ40" s="1116"/>
      <c r="CR40" s="1116"/>
      <c r="CS40" s="1116"/>
      <c r="CT40" s="1116"/>
      <c r="CU40" s="1116"/>
      <c r="CV40" s="1116"/>
      <c r="CW40" s="1116"/>
      <c r="CX40" s="1116"/>
      <c r="CY40" s="1152"/>
      <c r="CZ40" s="1116"/>
      <c r="DA40" s="1116"/>
      <c r="DB40" s="1116"/>
      <c r="DC40" s="1116"/>
      <c r="DD40" s="1116"/>
      <c r="DE40" s="1116"/>
      <c r="DF40" s="1116"/>
      <c r="DG40" s="1116"/>
      <c r="DH40" s="1116"/>
      <c r="DI40" s="1153"/>
      <c r="DJ40" s="1153"/>
      <c r="DK40" s="1126"/>
      <c r="DL40" s="1113"/>
      <c r="DM40" s="1116"/>
      <c r="DN40" s="1116"/>
      <c r="DO40" s="1116"/>
      <c r="DP40" s="1116"/>
      <c r="DQ40" s="1116"/>
      <c r="DR40" s="1116"/>
      <c r="DS40" s="1116"/>
      <c r="DT40" s="1116"/>
      <c r="DU40" s="1116"/>
      <c r="DV40" s="1116"/>
      <c r="DW40" s="1114"/>
      <c r="DX40" s="1123"/>
      <c r="DY40" s="1116"/>
      <c r="DZ40" s="1116"/>
      <c r="EA40" s="1116"/>
      <c r="EB40" s="1116"/>
      <c r="EC40" s="1116"/>
      <c r="ED40" s="1116"/>
      <c r="EE40" s="1116"/>
      <c r="EF40" s="1116"/>
      <c r="EG40" s="1116"/>
      <c r="EH40" s="1116"/>
      <c r="EI40" s="1153"/>
      <c r="EJ40" s="1126"/>
      <c r="EK40" s="1113"/>
      <c r="EL40" s="1116"/>
      <c r="EM40" s="1116"/>
      <c r="EN40" s="1116"/>
      <c r="EO40" s="1116"/>
      <c r="EP40" s="1116"/>
      <c r="EQ40" s="1116"/>
      <c r="ER40" s="1116"/>
      <c r="ES40" s="1116"/>
      <c r="ET40" s="1116"/>
      <c r="EU40" s="1116"/>
      <c r="EV40" s="1116"/>
      <c r="EW40" s="1116"/>
      <c r="EX40" s="1152"/>
    </row>
    <row r="41" spans="1:154" s="1124" customFormat="1" ht="11.25" customHeight="1">
      <c r="A41" s="1113" t="s">
        <v>920</v>
      </c>
      <c r="B41" s="1114">
        <v>15718.89</v>
      </c>
      <c r="C41" s="1114">
        <v>373.27</v>
      </c>
      <c r="D41" s="1114">
        <v>11861.75</v>
      </c>
      <c r="E41" s="1114">
        <v>3483.87</v>
      </c>
      <c r="F41" s="1114">
        <v>1.58</v>
      </c>
      <c r="G41" s="1114">
        <v>10.19</v>
      </c>
      <c r="H41" s="1114">
        <v>1.29</v>
      </c>
      <c r="I41" s="1114">
        <v>1.62</v>
      </c>
      <c r="J41" s="1114">
        <v>28121</v>
      </c>
      <c r="K41" s="1152"/>
      <c r="L41" s="1116">
        <v>571918</v>
      </c>
      <c r="M41" s="1116">
        <v>16572</v>
      </c>
      <c r="N41" s="1116">
        <v>9178</v>
      </c>
      <c r="O41" s="1116" t="s">
        <v>733</v>
      </c>
      <c r="P41" s="1116">
        <v>56152</v>
      </c>
      <c r="Q41" s="1116">
        <v>12809</v>
      </c>
      <c r="R41" s="1116">
        <v>5683</v>
      </c>
      <c r="S41" s="1116">
        <v>442023</v>
      </c>
      <c r="T41" s="1116">
        <v>213481</v>
      </c>
      <c r="U41" s="1116">
        <v>196568</v>
      </c>
      <c r="V41" s="1116">
        <v>31974</v>
      </c>
      <c r="W41" s="1152"/>
      <c r="X41" s="1113" t="s">
        <v>920</v>
      </c>
      <c r="Y41" s="1116">
        <v>32366.67</v>
      </c>
      <c r="Z41" s="1116">
        <v>283.33</v>
      </c>
      <c r="AA41" s="1116">
        <v>25600</v>
      </c>
      <c r="AB41" s="1116">
        <v>6483.33</v>
      </c>
      <c r="AC41" s="1116">
        <v>1.4</v>
      </c>
      <c r="AD41" s="1116">
        <v>6.18</v>
      </c>
      <c r="AE41" s="1116">
        <v>1.3</v>
      </c>
      <c r="AF41" s="1116">
        <v>1.61</v>
      </c>
      <c r="AG41" s="1116">
        <v>11553</v>
      </c>
      <c r="AH41" s="1114"/>
      <c r="AI41" s="1114">
        <v>417774.65</v>
      </c>
      <c r="AJ41" s="1152">
        <v>7919.91</v>
      </c>
      <c r="AK41" s="1114">
        <v>8145.97</v>
      </c>
      <c r="AL41" s="1114">
        <v>8227.33</v>
      </c>
      <c r="AM41" s="1114">
        <v>67639.7</v>
      </c>
      <c r="AN41" s="1114">
        <v>6094.68</v>
      </c>
      <c r="AO41" s="1114">
        <v>5061.95</v>
      </c>
      <c r="AP41" s="1116">
        <v>373932</v>
      </c>
      <c r="AQ41" s="1116">
        <v>118369</v>
      </c>
      <c r="AR41" s="1116">
        <v>202750</v>
      </c>
      <c r="AS41" s="1116">
        <v>52813</v>
      </c>
      <c r="AU41" s="1113" t="s">
        <v>920</v>
      </c>
      <c r="AV41" s="1116">
        <v>60782.61</v>
      </c>
      <c r="AW41" s="1116">
        <v>260.87</v>
      </c>
      <c r="AX41" s="1116">
        <v>51391.3</v>
      </c>
      <c r="AY41" s="1116">
        <v>9130.43</v>
      </c>
      <c r="AZ41" s="1116">
        <v>1.35</v>
      </c>
      <c r="BA41" s="1116">
        <v>5</v>
      </c>
      <c r="BB41" s="1116">
        <v>1.32</v>
      </c>
      <c r="BC41" s="1116">
        <v>1.41</v>
      </c>
      <c r="BD41" s="1116">
        <v>6726</v>
      </c>
      <c r="BE41" s="1152"/>
      <c r="BF41" s="1116">
        <v>121688</v>
      </c>
      <c r="BG41" s="1116">
        <v>6234</v>
      </c>
      <c r="BH41" s="1116">
        <v>6212</v>
      </c>
      <c r="BI41" s="1116">
        <v>4975</v>
      </c>
      <c r="BJ41" s="1116">
        <v>24338</v>
      </c>
      <c r="BK41" s="1116">
        <v>4715</v>
      </c>
      <c r="BL41" s="1116">
        <v>4392</v>
      </c>
      <c r="BM41" s="1116">
        <v>408845</v>
      </c>
      <c r="BN41" s="1116">
        <v>31745</v>
      </c>
      <c r="BO41" s="1153">
        <v>320381</v>
      </c>
      <c r="BP41" s="1153">
        <v>56719</v>
      </c>
      <c r="BR41" s="1113" t="s">
        <v>920</v>
      </c>
      <c r="BS41" s="1116">
        <v>87375</v>
      </c>
      <c r="BT41" s="1116">
        <v>2250</v>
      </c>
      <c r="BU41" s="1116">
        <v>73500</v>
      </c>
      <c r="BV41" s="1116">
        <v>11625</v>
      </c>
      <c r="BW41" s="1116">
        <v>1.82</v>
      </c>
      <c r="BX41" s="1116">
        <v>0.22</v>
      </c>
      <c r="BY41" s="1116">
        <v>1.59</v>
      </c>
      <c r="BZ41" s="1116">
        <v>1.94</v>
      </c>
      <c r="CA41" s="1116">
        <v>29254</v>
      </c>
      <c r="CB41" s="1152"/>
      <c r="CC41" s="1116">
        <v>702812</v>
      </c>
      <c r="CD41" s="1116">
        <v>11571</v>
      </c>
      <c r="CE41" s="1116">
        <v>10693</v>
      </c>
      <c r="CF41" s="1116">
        <v>16114</v>
      </c>
      <c r="CG41" s="1116">
        <v>82684</v>
      </c>
      <c r="CH41" s="1116">
        <v>7269</v>
      </c>
      <c r="CI41" s="1116">
        <v>5525</v>
      </c>
      <c r="CJ41" s="1116">
        <v>2556080</v>
      </c>
      <c r="CK41" s="1116">
        <v>1581326</v>
      </c>
      <c r="CL41" s="1116">
        <v>850448</v>
      </c>
      <c r="CM41" s="1116">
        <v>124306</v>
      </c>
      <c r="CN41" s="1152"/>
      <c r="CO41" s="1113" t="s">
        <v>920</v>
      </c>
      <c r="CP41" s="1116">
        <v>12000</v>
      </c>
      <c r="CQ41" s="1116">
        <v>0</v>
      </c>
      <c r="CR41" s="1116">
        <v>10285.709999999999</v>
      </c>
      <c r="CS41" s="1116">
        <v>1714.29</v>
      </c>
      <c r="CT41" s="1116">
        <v>1</v>
      </c>
      <c r="CU41" s="1116" t="s">
        <v>733</v>
      </c>
      <c r="CV41" s="1116">
        <v>1</v>
      </c>
      <c r="CW41" s="1116">
        <v>1</v>
      </c>
      <c r="CX41" s="1116">
        <v>12613</v>
      </c>
      <c r="CY41" s="1152"/>
      <c r="CZ41" s="1116" t="s">
        <v>733</v>
      </c>
      <c r="DA41" s="1116">
        <v>13445</v>
      </c>
      <c r="DB41" s="1116">
        <v>7623</v>
      </c>
      <c r="DC41" s="1116">
        <v>12613</v>
      </c>
      <c r="DD41" s="1116" t="s">
        <v>733</v>
      </c>
      <c r="DE41" s="1116">
        <v>13445</v>
      </c>
      <c r="DF41" s="1116">
        <v>7623</v>
      </c>
      <c r="DG41" s="1116">
        <v>151356</v>
      </c>
      <c r="DH41" s="1116">
        <v>0</v>
      </c>
      <c r="DI41" s="1153">
        <v>138288</v>
      </c>
      <c r="DJ41" s="1153">
        <v>13068</v>
      </c>
      <c r="DK41" s="1126"/>
      <c r="DL41" s="1113" t="s">
        <v>920</v>
      </c>
      <c r="DM41" s="1116">
        <v>5875.58</v>
      </c>
      <c r="DN41" s="1116">
        <v>8515</v>
      </c>
      <c r="DO41" s="1116" t="s">
        <v>733</v>
      </c>
      <c r="DP41" s="1116" t="s">
        <v>733</v>
      </c>
      <c r="DQ41" s="1116">
        <v>205.71</v>
      </c>
      <c r="DR41" s="1116">
        <v>12211</v>
      </c>
      <c r="DS41" s="1116">
        <v>288</v>
      </c>
      <c r="DT41" s="1116">
        <v>24.19</v>
      </c>
      <c r="DU41" s="1116">
        <v>122158</v>
      </c>
      <c r="DV41" s="1116">
        <v>35181</v>
      </c>
      <c r="DW41" s="1114"/>
      <c r="DX41" s="1123">
        <v>0</v>
      </c>
      <c r="DY41" s="1116" t="s">
        <v>733</v>
      </c>
      <c r="DZ41" s="1116" t="s">
        <v>733</v>
      </c>
      <c r="EA41" s="1116">
        <v>0</v>
      </c>
      <c r="EB41" s="1116">
        <v>288</v>
      </c>
      <c r="EC41" s="1116">
        <v>24.19</v>
      </c>
      <c r="ED41" s="1116">
        <v>122157.57</v>
      </c>
      <c r="EE41" s="1116">
        <v>35181</v>
      </c>
      <c r="EF41" s="1116">
        <v>12566.67</v>
      </c>
      <c r="EG41" s="1116">
        <v>5519</v>
      </c>
      <c r="EH41" s="1116">
        <v>27782.61</v>
      </c>
      <c r="EI41" s="1153">
        <v>3190</v>
      </c>
      <c r="EJ41" s="1126"/>
      <c r="EK41" s="1113" t="s">
        <v>920</v>
      </c>
      <c r="EL41" s="1116" t="s">
        <v>733</v>
      </c>
      <c r="EM41" s="1116" t="s">
        <v>733</v>
      </c>
      <c r="EN41" s="1116">
        <v>15.96</v>
      </c>
      <c r="EO41" s="1116">
        <v>14628</v>
      </c>
      <c r="EP41" s="1116">
        <v>1433250</v>
      </c>
      <c r="EQ41" s="1116">
        <v>8657</v>
      </c>
      <c r="ER41" s="1116">
        <v>6857.14</v>
      </c>
      <c r="ES41" s="1116">
        <v>2923</v>
      </c>
      <c r="ET41" s="1116">
        <v>66.38</v>
      </c>
      <c r="EU41" s="1116">
        <v>62055</v>
      </c>
      <c r="EV41" s="1116">
        <v>184.39</v>
      </c>
      <c r="EW41" s="1116">
        <v>30251</v>
      </c>
      <c r="EX41" s="1152"/>
    </row>
    <row r="42" spans="1:154" s="1124" customFormat="1" ht="11.25" customHeight="1">
      <c r="A42" s="1113" t="s">
        <v>921</v>
      </c>
      <c r="B42" s="1114">
        <v>2246.29</v>
      </c>
      <c r="C42" s="1114">
        <v>44.93</v>
      </c>
      <c r="D42" s="1114">
        <v>1671.83</v>
      </c>
      <c r="E42" s="1114">
        <v>529.54</v>
      </c>
      <c r="F42" s="1114">
        <v>1.72</v>
      </c>
      <c r="G42" s="1114">
        <v>9.0500000000000007</v>
      </c>
      <c r="H42" s="1114">
        <v>1.49</v>
      </c>
      <c r="I42" s="1114">
        <v>1.82</v>
      </c>
      <c r="J42" s="1114">
        <v>22248</v>
      </c>
      <c r="K42" s="1152"/>
      <c r="L42" s="1116">
        <v>472669</v>
      </c>
      <c r="M42" s="1116">
        <v>13753</v>
      </c>
      <c r="N42" s="1116">
        <v>10854</v>
      </c>
      <c r="O42" s="1116" t="s">
        <v>733</v>
      </c>
      <c r="P42" s="1116">
        <v>52233</v>
      </c>
      <c r="Q42" s="1116">
        <v>9215</v>
      </c>
      <c r="R42" s="1116">
        <v>5952</v>
      </c>
      <c r="S42" s="1116">
        <v>49975</v>
      </c>
      <c r="T42" s="1116">
        <v>21235</v>
      </c>
      <c r="U42" s="1116">
        <v>22993</v>
      </c>
      <c r="V42" s="1116">
        <v>5747</v>
      </c>
      <c r="W42" s="1152"/>
      <c r="X42" s="1113" t="s">
        <v>921</v>
      </c>
      <c r="Y42" s="1116">
        <v>2931.7</v>
      </c>
      <c r="Z42" s="1116">
        <v>37.14</v>
      </c>
      <c r="AA42" s="1116">
        <v>2344.4899999999998</v>
      </c>
      <c r="AB42" s="1116">
        <v>550.07000000000005</v>
      </c>
      <c r="AC42" s="1116">
        <v>1.58</v>
      </c>
      <c r="AD42" s="1116">
        <v>7.63</v>
      </c>
      <c r="AE42" s="1116">
        <v>1.48</v>
      </c>
      <c r="AF42" s="1116">
        <v>1.64</v>
      </c>
      <c r="AG42" s="1116">
        <v>11276.29</v>
      </c>
      <c r="AH42" s="1114"/>
      <c r="AI42" s="1114">
        <v>331860.33</v>
      </c>
      <c r="AJ42" s="1152">
        <v>6847.09</v>
      </c>
      <c r="AK42" s="1114">
        <v>8506.2900000000009</v>
      </c>
      <c r="AL42" s="1114">
        <v>7118.5</v>
      </c>
      <c r="AM42" s="1114">
        <v>43509.7</v>
      </c>
      <c r="AN42" s="1114">
        <v>4639.34</v>
      </c>
      <c r="AO42" s="1114">
        <v>5195.63</v>
      </c>
      <c r="AP42" s="1116">
        <v>33059</v>
      </c>
      <c r="AQ42" s="1116">
        <v>12327</v>
      </c>
      <c r="AR42" s="1116">
        <v>16053</v>
      </c>
      <c r="AS42" s="1116">
        <v>4679</v>
      </c>
      <c r="AU42" s="1113" t="s">
        <v>921</v>
      </c>
      <c r="AV42" s="1116">
        <v>5654.82</v>
      </c>
      <c r="AW42" s="1116">
        <v>95.42</v>
      </c>
      <c r="AX42" s="1116">
        <v>4989.71</v>
      </c>
      <c r="AY42" s="1116">
        <v>569.69000000000005</v>
      </c>
      <c r="AZ42" s="1116">
        <v>1.58</v>
      </c>
      <c r="BA42" s="1116">
        <v>5.09</v>
      </c>
      <c r="BB42" s="1116">
        <v>1.52</v>
      </c>
      <c r="BC42" s="1116">
        <v>1.59</v>
      </c>
      <c r="BD42" s="1116">
        <v>10758</v>
      </c>
      <c r="BE42" s="1152"/>
      <c r="BF42" s="1116">
        <v>226332</v>
      </c>
      <c r="BG42" s="1116">
        <v>6862</v>
      </c>
      <c r="BH42" s="1116">
        <v>8774</v>
      </c>
      <c r="BI42" s="1116">
        <v>6791</v>
      </c>
      <c r="BJ42" s="1116">
        <v>44481</v>
      </c>
      <c r="BK42" s="1116">
        <v>4524</v>
      </c>
      <c r="BL42" s="1116">
        <v>5532</v>
      </c>
      <c r="BM42" s="1116">
        <v>60836</v>
      </c>
      <c r="BN42" s="1116">
        <v>21596</v>
      </c>
      <c r="BO42" s="1153">
        <v>34242</v>
      </c>
      <c r="BP42" s="1153">
        <v>4999</v>
      </c>
      <c r="BR42" s="1113" t="s">
        <v>921</v>
      </c>
      <c r="BS42" s="1116">
        <v>3867.97</v>
      </c>
      <c r="BT42" s="1116">
        <v>117.59</v>
      </c>
      <c r="BU42" s="1116">
        <v>3063.43</v>
      </c>
      <c r="BV42" s="1116">
        <v>686.95</v>
      </c>
      <c r="BW42" s="1116">
        <v>2.0699999999999998</v>
      </c>
      <c r="BX42" s="1116">
        <v>0.18</v>
      </c>
      <c r="BY42" s="1116">
        <v>1.94</v>
      </c>
      <c r="BZ42" s="1116">
        <v>2.0099999999999998</v>
      </c>
      <c r="CA42" s="1116">
        <v>22854</v>
      </c>
      <c r="CB42" s="1152"/>
      <c r="CC42" s="1116">
        <v>405955</v>
      </c>
      <c r="CD42" s="1116">
        <v>10312</v>
      </c>
      <c r="CE42" s="1116">
        <v>13208</v>
      </c>
      <c r="CF42" s="1116">
        <v>11055</v>
      </c>
      <c r="CG42" s="1116">
        <v>70119</v>
      </c>
      <c r="CH42" s="1116">
        <v>5323</v>
      </c>
      <c r="CI42" s="1116">
        <v>6574</v>
      </c>
      <c r="CJ42" s="1116">
        <v>88397</v>
      </c>
      <c r="CK42" s="1116">
        <v>47735</v>
      </c>
      <c r="CL42" s="1116">
        <v>31589</v>
      </c>
      <c r="CM42" s="1116">
        <v>9073</v>
      </c>
      <c r="CN42" s="1152"/>
      <c r="CO42" s="1113" t="s">
        <v>921</v>
      </c>
      <c r="CP42" s="1116">
        <v>4239.5200000000004</v>
      </c>
      <c r="CQ42" s="1116">
        <v>287.43</v>
      </c>
      <c r="CR42" s="1116">
        <v>3359.28</v>
      </c>
      <c r="CS42" s="1116">
        <v>592.80999999999995</v>
      </c>
      <c r="CT42" s="1116">
        <v>2.37</v>
      </c>
      <c r="CU42" s="1116">
        <v>12.94</v>
      </c>
      <c r="CV42" s="1116">
        <v>1.48</v>
      </c>
      <c r="CW42" s="1116">
        <v>2.2999999999999998</v>
      </c>
      <c r="CX42" s="1116">
        <v>63158</v>
      </c>
      <c r="CY42" s="1152"/>
      <c r="CZ42" s="1116">
        <v>755111</v>
      </c>
      <c r="DA42" s="1116">
        <v>12851</v>
      </c>
      <c r="DB42" s="1116">
        <v>12738</v>
      </c>
      <c r="DC42" s="1116">
        <v>26664</v>
      </c>
      <c r="DD42" s="1116">
        <v>58366</v>
      </c>
      <c r="DE42" s="1116">
        <v>8707</v>
      </c>
      <c r="DF42" s="1116">
        <v>5531</v>
      </c>
      <c r="DG42" s="1116">
        <v>267758</v>
      </c>
      <c r="DH42" s="1116">
        <v>217038</v>
      </c>
      <c r="DI42" s="1153">
        <v>43169</v>
      </c>
      <c r="DJ42" s="1153">
        <v>7551</v>
      </c>
      <c r="DK42" s="1126"/>
      <c r="DL42" s="1113" t="s">
        <v>921</v>
      </c>
      <c r="DM42" s="1116">
        <v>933.5</v>
      </c>
      <c r="DN42" s="1116">
        <v>8505</v>
      </c>
      <c r="DO42" s="1116" t="s">
        <v>733</v>
      </c>
      <c r="DP42" s="1116" t="s">
        <v>733</v>
      </c>
      <c r="DQ42" s="1116">
        <v>3.51</v>
      </c>
      <c r="DR42" s="1116">
        <v>22779</v>
      </c>
      <c r="DS42" s="1116">
        <v>127.45</v>
      </c>
      <c r="DT42" s="1116">
        <v>35.15</v>
      </c>
      <c r="DU42" s="1116">
        <v>304692</v>
      </c>
      <c r="DV42" s="1116">
        <v>38824</v>
      </c>
      <c r="DW42" s="1114"/>
      <c r="DX42" s="1123">
        <v>1.4</v>
      </c>
      <c r="DY42" s="1116">
        <v>91.25</v>
      </c>
      <c r="DZ42" s="1116">
        <v>1385550</v>
      </c>
      <c r="EA42" s="1116">
        <v>1935</v>
      </c>
      <c r="EB42" s="1116">
        <v>126.05</v>
      </c>
      <c r="EC42" s="1116">
        <v>34.520000000000003</v>
      </c>
      <c r="ED42" s="1116">
        <v>292649.33</v>
      </c>
      <c r="EE42" s="1116">
        <v>36889</v>
      </c>
      <c r="EF42" s="1116">
        <v>1275.74</v>
      </c>
      <c r="EG42" s="1116">
        <v>5016</v>
      </c>
      <c r="EH42" s="1116">
        <v>2882.13</v>
      </c>
      <c r="EI42" s="1153">
        <v>3641</v>
      </c>
      <c r="EJ42" s="1126"/>
      <c r="EK42" s="1113" t="s">
        <v>921</v>
      </c>
      <c r="EL42" s="1116" t="s">
        <v>733</v>
      </c>
      <c r="EM42" s="1116" t="s">
        <v>733</v>
      </c>
      <c r="EN42" s="1116">
        <v>7.55</v>
      </c>
      <c r="EO42" s="1116">
        <v>54909</v>
      </c>
      <c r="EP42" s="1116">
        <v>959.26</v>
      </c>
      <c r="EQ42" s="1116" t="s">
        <v>733</v>
      </c>
      <c r="ER42" s="1116">
        <v>1958.08</v>
      </c>
      <c r="ES42" s="1116">
        <v>9696</v>
      </c>
      <c r="ET42" s="1116">
        <v>17.47</v>
      </c>
      <c r="EU42" s="1116">
        <v>18737</v>
      </c>
      <c r="EV42" s="1116">
        <v>23.07</v>
      </c>
      <c r="EW42" s="1116">
        <v>25151</v>
      </c>
      <c r="EX42" s="1152"/>
    </row>
    <row r="43" spans="1:154" s="1124" customFormat="1" ht="9" customHeight="1">
      <c r="A43" s="1113" t="s">
        <v>922</v>
      </c>
      <c r="B43" s="1114">
        <v>5311.94</v>
      </c>
      <c r="C43" s="1114">
        <v>91.5</v>
      </c>
      <c r="D43" s="1114">
        <v>4068.46</v>
      </c>
      <c r="E43" s="1114">
        <v>1151.98</v>
      </c>
      <c r="F43" s="1114">
        <v>1.6</v>
      </c>
      <c r="G43" s="1114">
        <v>11.52</v>
      </c>
      <c r="H43" s="1114">
        <v>1.32</v>
      </c>
      <c r="I43" s="1114">
        <v>1.78</v>
      </c>
      <c r="J43" s="1114">
        <v>16804</v>
      </c>
      <c r="K43" s="1152"/>
      <c r="L43" s="1116">
        <v>440908</v>
      </c>
      <c r="M43" s="1116">
        <v>9093</v>
      </c>
      <c r="N43" s="1116">
        <v>10353</v>
      </c>
      <c r="O43" s="1116" t="s">
        <v>733</v>
      </c>
      <c r="P43" s="1116">
        <v>38280</v>
      </c>
      <c r="Q43" s="1116">
        <v>6872</v>
      </c>
      <c r="R43" s="1116">
        <v>5832</v>
      </c>
      <c r="S43" s="1116">
        <v>89263</v>
      </c>
      <c r="T43" s="1116">
        <v>40343</v>
      </c>
      <c r="U43" s="1116">
        <v>36993</v>
      </c>
      <c r="V43" s="1116">
        <v>11927</v>
      </c>
      <c r="W43" s="1152"/>
      <c r="X43" s="1113" t="s">
        <v>922</v>
      </c>
      <c r="Y43" s="1116">
        <v>7206.58</v>
      </c>
      <c r="Z43" s="1116">
        <v>86.65</v>
      </c>
      <c r="AA43" s="1116">
        <v>5610.77</v>
      </c>
      <c r="AB43" s="1116">
        <v>1509.15</v>
      </c>
      <c r="AC43" s="1116">
        <v>1.58</v>
      </c>
      <c r="AD43" s="1116">
        <v>10.7</v>
      </c>
      <c r="AE43" s="1116">
        <v>1.42</v>
      </c>
      <c r="AF43" s="1116">
        <v>1.61</v>
      </c>
      <c r="AG43" s="1116">
        <v>12792.92</v>
      </c>
      <c r="AH43" s="1114"/>
      <c r="AI43" s="1114">
        <v>422923.83</v>
      </c>
      <c r="AJ43" s="1152">
        <v>7585.1</v>
      </c>
      <c r="AK43" s="1114">
        <v>8605.43</v>
      </c>
      <c r="AL43" s="1114">
        <v>8116.24</v>
      </c>
      <c r="AM43" s="1114">
        <v>39514.620000000003</v>
      </c>
      <c r="AN43" s="1114">
        <v>5323.27</v>
      </c>
      <c r="AO43" s="1114">
        <v>5329.28</v>
      </c>
      <c r="AP43" s="1116">
        <v>92193</v>
      </c>
      <c r="AQ43" s="1116">
        <v>36648</v>
      </c>
      <c r="AR43" s="1116">
        <v>42558</v>
      </c>
      <c r="AS43" s="1116">
        <v>12987</v>
      </c>
      <c r="AU43" s="1113" t="s">
        <v>922</v>
      </c>
      <c r="AV43" s="1116">
        <v>8698</v>
      </c>
      <c r="AW43" s="1116">
        <v>143.11000000000001</v>
      </c>
      <c r="AX43" s="1116">
        <v>7269.03</v>
      </c>
      <c r="AY43" s="1116">
        <v>1285.8599999999999</v>
      </c>
      <c r="AZ43" s="1116">
        <v>1.59</v>
      </c>
      <c r="BA43" s="1116">
        <v>5.78</v>
      </c>
      <c r="BB43" s="1116">
        <v>1.54</v>
      </c>
      <c r="BC43" s="1116">
        <v>1.37</v>
      </c>
      <c r="BD43" s="1116">
        <v>12870</v>
      </c>
      <c r="BE43" s="1152"/>
      <c r="BF43" s="1116">
        <v>374008</v>
      </c>
      <c r="BG43" s="1116">
        <v>6677</v>
      </c>
      <c r="BH43" s="1116">
        <v>7682</v>
      </c>
      <c r="BI43" s="1116">
        <v>8107</v>
      </c>
      <c r="BJ43" s="1116">
        <v>64714</v>
      </c>
      <c r="BK43" s="1116">
        <v>4325</v>
      </c>
      <c r="BL43" s="1116">
        <v>5615</v>
      </c>
      <c r="BM43" s="1116">
        <v>111939</v>
      </c>
      <c r="BN43" s="1116">
        <v>53523</v>
      </c>
      <c r="BO43" s="1153">
        <v>48538</v>
      </c>
      <c r="BP43" s="1153">
        <v>9878</v>
      </c>
      <c r="BR43" s="1113" t="s">
        <v>922</v>
      </c>
      <c r="BS43" s="1116">
        <v>13750</v>
      </c>
      <c r="BT43" s="1116">
        <v>312.5</v>
      </c>
      <c r="BU43" s="1116">
        <v>11437.5</v>
      </c>
      <c r="BV43" s="1116">
        <v>2000</v>
      </c>
      <c r="BW43" s="1116">
        <v>1.78</v>
      </c>
      <c r="BX43" s="1116">
        <v>0.24</v>
      </c>
      <c r="BY43" s="1116">
        <v>1.53</v>
      </c>
      <c r="BZ43" s="1116">
        <v>1.82</v>
      </c>
      <c r="CA43" s="1116">
        <v>22480</v>
      </c>
      <c r="CB43" s="1152"/>
      <c r="CC43" s="1116">
        <v>506522</v>
      </c>
      <c r="CD43" s="1116">
        <v>10963</v>
      </c>
      <c r="CE43" s="1116">
        <v>12712</v>
      </c>
      <c r="CF43" s="1116">
        <v>12657</v>
      </c>
      <c r="CG43" s="1116">
        <v>48471</v>
      </c>
      <c r="CH43" s="1116">
        <v>7158</v>
      </c>
      <c r="CI43" s="1116">
        <v>6983</v>
      </c>
      <c r="CJ43" s="1116">
        <v>309097</v>
      </c>
      <c r="CK43" s="1116">
        <v>158288</v>
      </c>
      <c r="CL43" s="1116">
        <v>125385</v>
      </c>
      <c r="CM43" s="1116">
        <v>25424</v>
      </c>
      <c r="CN43" s="1152"/>
      <c r="CO43" s="1113" t="s">
        <v>922</v>
      </c>
      <c r="CP43" s="1116">
        <v>14040.94</v>
      </c>
      <c r="CQ43" s="1116">
        <v>302.36</v>
      </c>
      <c r="CR43" s="1116">
        <v>12018.9</v>
      </c>
      <c r="CS43" s="1116">
        <v>1719.69</v>
      </c>
      <c r="CT43" s="1116">
        <v>2.0099999999999998</v>
      </c>
      <c r="CU43" s="1116">
        <v>14.75</v>
      </c>
      <c r="CV43" s="1116">
        <v>1.75</v>
      </c>
      <c r="CW43" s="1116">
        <v>1.6</v>
      </c>
      <c r="CX43" s="1116">
        <v>20425</v>
      </c>
      <c r="CY43" s="1152"/>
      <c r="CZ43" s="1116">
        <v>489063</v>
      </c>
      <c r="DA43" s="1116">
        <v>10089</v>
      </c>
      <c r="DB43" s="1116">
        <v>10264</v>
      </c>
      <c r="DC43" s="1116">
        <v>10158</v>
      </c>
      <c r="DD43" s="1116">
        <v>33157</v>
      </c>
      <c r="DE43" s="1116">
        <v>5770</v>
      </c>
      <c r="DF43" s="1116">
        <v>6397</v>
      </c>
      <c r="DG43" s="1116">
        <v>286781</v>
      </c>
      <c r="DH43" s="1116">
        <v>147874</v>
      </c>
      <c r="DI43" s="1153">
        <v>121257</v>
      </c>
      <c r="DJ43" s="1153">
        <v>17650</v>
      </c>
      <c r="DK43" s="1126"/>
      <c r="DL43" s="1113" t="s">
        <v>922</v>
      </c>
      <c r="DM43" s="1116">
        <v>2422.7800000000002</v>
      </c>
      <c r="DN43" s="1116">
        <v>8779</v>
      </c>
      <c r="DO43" s="1116" t="s">
        <v>733</v>
      </c>
      <c r="DP43" s="1116" t="s">
        <v>733</v>
      </c>
      <c r="DQ43" s="1116">
        <v>5.76</v>
      </c>
      <c r="DR43" s="1116">
        <v>54275</v>
      </c>
      <c r="DS43" s="1116">
        <v>120.77</v>
      </c>
      <c r="DT43" s="1116">
        <v>33.51</v>
      </c>
      <c r="DU43" s="1116">
        <v>306747</v>
      </c>
      <c r="DV43" s="1116">
        <v>37041</v>
      </c>
      <c r="DW43" s="1114"/>
      <c r="DX43" s="1123">
        <v>3.94</v>
      </c>
      <c r="DY43" s="1116">
        <v>30.42</v>
      </c>
      <c r="DZ43" s="1116">
        <v>245767</v>
      </c>
      <c r="EA43" s="1116">
        <v>968</v>
      </c>
      <c r="EB43" s="1116">
        <v>116.83</v>
      </c>
      <c r="EC43" s="1116">
        <v>33.61</v>
      </c>
      <c r="ED43" s="1116">
        <v>308751.71000000002</v>
      </c>
      <c r="EE43" s="1116">
        <v>36073</v>
      </c>
      <c r="EF43" s="1116">
        <v>3122.12</v>
      </c>
      <c r="EG43" s="1116">
        <v>5992</v>
      </c>
      <c r="EH43" s="1116">
        <v>4331.1099999999997</v>
      </c>
      <c r="EI43" s="1153">
        <v>3733</v>
      </c>
      <c r="EJ43" s="1126"/>
      <c r="EK43" s="1113" t="s">
        <v>922</v>
      </c>
      <c r="EL43" s="1116" t="s">
        <v>733</v>
      </c>
      <c r="EM43" s="1116" t="s">
        <v>733</v>
      </c>
      <c r="EN43" s="1116">
        <v>13.09</v>
      </c>
      <c r="EO43" s="1116">
        <v>42242</v>
      </c>
      <c r="EP43" s="1116">
        <v>4226.5600000000004</v>
      </c>
      <c r="EQ43" s="1116">
        <v>2923</v>
      </c>
      <c r="ER43" s="1116">
        <v>7615.75</v>
      </c>
      <c r="ES43" s="1116">
        <v>9099</v>
      </c>
      <c r="ET43" s="1116">
        <v>12.06</v>
      </c>
      <c r="EU43" s="1116">
        <v>34629</v>
      </c>
      <c r="EV43" s="1116">
        <v>21.74</v>
      </c>
      <c r="EW43" s="1116">
        <v>39502</v>
      </c>
      <c r="EX43" s="1152"/>
    </row>
    <row r="44" spans="1:154" s="1124" customFormat="1" ht="11.25" customHeight="1">
      <c r="A44" s="1113" t="s">
        <v>923</v>
      </c>
      <c r="B44" s="1114">
        <v>146727.26999999999</v>
      </c>
      <c r="C44" s="1114">
        <v>3272.73</v>
      </c>
      <c r="D44" s="1114">
        <v>103636.36</v>
      </c>
      <c r="E44" s="1114">
        <v>39818.18</v>
      </c>
      <c r="F44" s="1114">
        <v>1.37</v>
      </c>
      <c r="G44" s="1114">
        <v>3.33</v>
      </c>
      <c r="H44" s="1114">
        <v>1.21</v>
      </c>
      <c r="I44" s="1114">
        <v>1.63</v>
      </c>
      <c r="J44" s="1114">
        <v>13880</v>
      </c>
      <c r="K44" s="1152"/>
      <c r="L44" s="1116">
        <v>213474</v>
      </c>
      <c r="M44" s="1116">
        <v>9317</v>
      </c>
      <c r="N44" s="1116">
        <v>9353</v>
      </c>
      <c r="O44" s="1116" t="s">
        <v>733</v>
      </c>
      <c r="P44" s="1116">
        <v>64042</v>
      </c>
      <c r="Q44" s="1116">
        <v>7696</v>
      </c>
      <c r="R44" s="1116">
        <v>5738</v>
      </c>
      <c r="S44" s="1116">
        <v>2036612</v>
      </c>
      <c r="T44" s="1116">
        <v>698643</v>
      </c>
      <c r="U44" s="1116">
        <v>965539</v>
      </c>
      <c r="V44" s="1116">
        <v>372429</v>
      </c>
      <c r="W44" s="1152"/>
      <c r="X44" s="1113" t="s">
        <v>923</v>
      </c>
      <c r="Y44" s="1116">
        <v>2960000</v>
      </c>
      <c r="Z44" s="1116">
        <v>24000</v>
      </c>
      <c r="AA44" s="1116">
        <v>2448000</v>
      </c>
      <c r="AB44" s="1116">
        <v>488000</v>
      </c>
      <c r="AC44" s="1116">
        <v>1.54</v>
      </c>
      <c r="AD44" s="1116">
        <v>8.5</v>
      </c>
      <c r="AE44" s="1116">
        <v>1.48</v>
      </c>
      <c r="AF44" s="1116">
        <v>1.52</v>
      </c>
      <c r="AG44" s="1116">
        <v>13093.62</v>
      </c>
      <c r="AH44" s="1114"/>
      <c r="AI44" s="1114">
        <v>725502.5</v>
      </c>
      <c r="AJ44" s="1152">
        <v>7214.24</v>
      </c>
      <c r="AK44" s="1114">
        <v>7550.38</v>
      </c>
      <c r="AL44" s="1114">
        <v>8506.83</v>
      </c>
      <c r="AM44" s="1114">
        <v>85353.24</v>
      </c>
      <c r="AN44" s="1114">
        <v>4889.3900000000003</v>
      </c>
      <c r="AO44" s="1114">
        <v>4979.17</v>
      </c>
      <c r="AP44" s="1116">
        <v>38757108</v>
      </c>
      <c r="AQ44" s="1116">
        <v>17412060</v>
      </c>
      <c r="AR44" s="1116">
        <v>17660464</v>
      </c>
      <c r="AS44" s="1116">
        <v>3684584</v>
      </c>
      <c r="AU44" s="1113" t="s">
        <v>923</v>
      </c>
      <c r="AV44" s="1116" t="s">
        <v>733</v>
      </c>
      <c r="AW44" s="1116" t="s">
        <v>733</v>
      </c>
      <c r="AX44" s="1116" t="s">
        <v>733</v>
      </c>
      <c r="AY44" s="1116" t="s">
        <v>733</v>
      </c>
      <c r="AZ44" s="1116">
        <v>1.43</v>
      </c>
      <c r="BA44" s="1116">
        <v>8</v>
      </c>
      <c r="BB44" s="1116">
        <v>1.4</v>
      </c>
      <c r="BC44" s="1116">
        <v>1.1100000000000001</v>
      </c>
      <c r="BD44" s="1116">
        <v>15632</v>
      </c>
      <c r="BE44" s="1152"/>
      <c r="BF44" s="1116">
        <v>449488</v>
      </c>
      <c r="BG44" s="1116">
        <v>13112</v>
      </c>
      <c r="BH44" s="1116">
        <v>4388</v>
      </c>
      <c r="BI44" s="1116">
        <v>10935</v>
      </c>
      <c r="BJ44" s="1116">
        <v>56186</v>
      </c>
      <c r="BK44" s="1116">
        <v>9356</v>
      </c>
      <c r="BL44" s="1116">
        <v>3950</v>
      </c>
      <c r="BM44" s="1116" t="s">
        <v>733</v>
      </c>
      <c r="BN44" s="1116" t="s">
        <v>733</v>
      </c>
      <c r="BO44" s="1153" t="s">
        <v>733</v>
      </c>
      <c r="BP44" s="1153" t="s">
        <v>733</v>
      </c>
      <c r="BR44" s="1113" t="s">
        <v>923</v>
      </c>
      <c r="BS44" s="1116">
        <v>132000</v>
      </c>
      <c r="BT44" s="1116">
        <v>7200</v>
      </c>
      <c r="BU44" s="1116">
        <v>115200</v>
      </c>
      <c r="BV44" s="1116">
        <v>9600</v>
      </c>
      <c r="BW44" s="1116">
        <v>2.42</v>
      </c>
      <c r="BX44" s="1116">
        <v>0.42</v>
      </c>
      <c r="BY44" s="1116">
        <v>2.15</v>
      </c>
      <c r="BZ44" s="1116">
        <v>1.75</v>
      </c>
      <c r="CA44" s="1116">
        <v>66484</v>
      </c>
      <c r="CB44" s="1152"/>
      <c r="CC44" s="1116">
        <v>671050</v>
      </c>
      <c r="CD44" s="1116">
        <v>33305</v>
      </c>
      <c r="CE44" s="1116">
        <v>11216</v>
      </c>
      <c r="CF44" s="1116">
        <v>27494</v>
      </c>
      <c r="CG44" s="1116">
        <v>87528</v>
      </c>
      <c r="CH44" s="1116">
        <v>15521</v>
      </c>
      <c r="CI44" s="1116">
        <v>6409</v>
      </c>
      <c r="CJ44" s="1116">
        <v>8775950</v>
      </c>
      <c r="CK44" s="1116">
        <v>4831560</v>
      </c>
      <c r="CL44" s="1116">
        <v>3836717</v>
      </c>
      <c r="CM44" s="1116">
        <v>107674</v>
      </c>
      <c r="CN44" s="1152"/>
      <c r="CO44" s="1113" t="s">
        <v>923</v>
      </c>
      <c r="CP44" s="1116">
        <v>36000</v>
      </c>
      <c r="CQ44" s="1116">
        <v>0</v>
      </c>
      <c r="CR44" s="1116">
        <v>36000</v>
      </c>
      <c r="CS44" s="1116">
        <v>0</v>
      </c>
      <c r="CT44" s="1116">
        <v>1.89</v>
      </c>
      <c r="CU44" s="1116" t="s">
        <v>733</v>
      </c>
      <c r="CV44" s="1116">
        <v>1.89</v>
      </c>
      <c r="CW44" s="1116" t="s">
        <v>733</v>
      </c>
      <c r="CX44" s="1116">
        <v>100212</v>
      </c>
      <c r="CY44" s="1152"/>
      <c r="CZ44" s="1116" t="s">
        <v>733</v>
      </c>
      <c r="DA44" s="1116">
        <v>100212</v>
      </c>
      <c r="DB44" s="1116" t="s">
        <v>733</v>
      </c>
      <c r="DC44" s="1116">
        <v>53053</v>
      </c>
      <c r="DD44" s="1116" t="s">
        <v>733</v>
      </c>
      <c r="DE44" s="1116">
        <v>53053</v>
      </c>
      <c r="DF44" s="1116" t="s">
        <v>733</v>
      </c>
      <c r="DG44" s="1116">
        <v>3607636</v>
      </c>
      <c r="DH44" s="1116">
        <v>0</v>
      </c>
      <c r="DI44" s="1153">
        <v>3607636</v>
      </c>
      <c r="DJ44" s="1153">
        <v>0</v>
      </c>
      <c r="DK44" s="1126"/>
      <c r="DL44" s="1113" t="s">
        <v>923</v>
      </c>
      <c r="DM44" s="1116">
        <v>48000</v>
      </c>
      <c r="DN44" s="1116">
        <v>10324</v>
      </c>
      <c r="DO44" s="1116" t="s">
        <v>733</v>
      </c>
      <c r="DP44" s="1116" t="s">
        <v>733</v>
      </c>
      <c r="DQ44" s="1116">
        <v>0</v>
      </c>
      <c r="DR44" s="1116" t="s">
        <v>733</v>
      </c>
      <c r="DS44" s="1116">
        <v>0</v>
      </c>
      <c r="DT44" s="1116" t="s">
        <v>733</v>
      </c>
      <c r="DU44" s="1116" t="s">
        <v>733</v>
      </c>
      <c r="DV44" s="1116">
        <v>0</v>
      </c>
      <c r="DW44" s="1114"/>
      <c r="DX44" s="1123">
        <v>0</v>
      </c>
      <c r="DY44" s="1116" t="s">
        <v>733</v>
      </c>
      <c r="DZ44" s="1116" t="s">
        <v>733</v>
      </c>
      <c r="EA44" s="1116">
        <v>0</v>
      </c>
      <c r="EB44" s="1116">
        <v>0</v>
      </c>
      <c r="EC44" s="1116" t="s">
        <v>733</v>
      </c>
      <c r="ED44" s="1116" t="s">
        <v>733</v>
      </c>
      <c r="EE44" s="1116">
        <v>0</v>
      </c>
      <c r="EF44" s="1116">
        <v>1260000</v>
      </c>
      <c r="EG44" s="1116">
        <v>3998</v>
      </c>
      <c r="EH44" s="1116" t="s">
        <v>733</v>
      </c>
      <c r="EI44" s="1153">
        <v>2360</v>
      </c>
      <c r="EJ44" s="1126"/>
      <c r="EK44" s="1113" t="s">
        <v>923</v>
      </c>
      <c r="EL44" s="1116" t="s">
        <v>733</v>
      </c>
      <c r="EM44" s="1116" t="s">
        <v>733</v>
      </c>
      <c r="EN44" s="1116">
        <v>0</v>
      </c>
      <c r="EO44" s="1116" t="s">
        <v>733</v>
      </c>
      <c r="EP44" s="1116">
        <v>6602400</v>
      </c>
      <c r="EQ44" s="1116">
        <v>9696</v>
      </c>
      <c r="ER44" s="1116">
        <v>0</v>
      </c>
      <c r="ES44" s="1116" t="s">
        <v>733</v>
      </c>
      <c r="ET44" s="1116">
        <v>727.27</v>
      </c>
      <c r="EU44" s="1116">
        <v>16415</v>
      </c>
      <c r="EV44" s="1116">
        <v>727.27</v>
      </c>
      <c r="EW44" s="1116">
        <v>16415</v>
      </c>
      <c r="EX44" s="1152"/>
    </row>
    <row r="45" spans="1:154" s="1124" customFormat="1" ht="11.25" customHeight="1">
      <c r="A45" s="1113" t="s">
        <v>924</v>
      </c>
      <c r="B45" s="1114">
        <v>7074.65</v>
      </c>
      <c r="C45" s="1114">
        <v>129.41</v>
      </c>
      <c r="D45" s="1114">
        <v>5762.74</v>
      </c>
      <c r="E45" s="1114">
        <v>1182.49</v>
      </c>
      <c r="F45" s="1114">
        <v>1.51</v>
      </c>
      <c r="G45" s="1114">
        <v>7.27</v>
      </c>
      <c r="H45" s="1114">
        <v>1.31</v>
      </c>
      <c r="I45" s="1114">
        <v>1.85</v>
      </c>
      <c r="J45" s="1114">
        <v>15210</v>
      </c>
      <c r="K45" s="1152"/>
      <c r="L45" s="1116">
        <v>388644</v>
      </c>
      <c r="M45" s="1116">
        <v>7987</v>
      </c>
      <c r="N45" s="1116">
        <v>9543</v>
      </c>
      <c r="O45" s="1116" t="s">
        <v>733</v>
      </c>
      <c r="P45" s="1116">
        <v>53425</v>
      </c>
      <c r="Q45" s="1116">
        <v>6107</v>
      </c>
      <c r="R45" s="1116">
        <v>5159</v>
      </c>
      <c r="S45" s="1116">
        <v>107607</v>
      </c>
      <c r="T45" s="1116">
        <v>50296</v>
      </c>
      <c r="U45" s="1116">
        <v>46026</v>
      </c>
      <c r="V45" s="1116">
        <v>11285</v>
      </c>
      <c r="W45" s="1152"/>
      <c r="X45" s="1113" t="s">
        <v>924</v>
      </c>
      <c r="Y45" s="1116">
        <v>7616.6</v>
      </c>
      <c r="Z45" s="1116">
        <v>50.01</v>
      </c>
      <c r="AA45" s="1116">
        <v>6240.26</v>
      </c>
      <c r="AB45" s="1116">
        <v>1326.33</v>
      </c>
      <c r="AC45" s="1116">
        <v>1.51</v>
      </c>
      <c r="AD45" s="1116">
        <v>7.57</v>
      </c>
      <c r="AE45" s="1116">
        <v>1.41</v>
      </c>
      <c r="AF45" s="1116">
        <v>1.71</v>
      </c>
      <c r="AG45" s="1116">
        <v>8657.41</v>
      </c>
      <c r="AH45" s="1114"/>
      <c r="AI45" s="1114">
        <v>275495.34999999998</v>
      </c>
      <c r="AJ45" s="1152">
        <v>6624.16</v>
      </c>
      <c r="AK45" s="1114">
        <v>8162.63</v>
      </c>
      <c r="AL45" s="1114">
        <v>5749.18</v>
      </c>
      <c r="AM45" s="1114">
        <v>36416.050000000003</v>
      </c>
      <c r="AN45" s="1114">
        <v>4687.21</v>
      </c>
      <c r="AO45" s="1114">
        <v>4764.79</v>
      </c>
      <c r="AP45" s="1116">
        <v>65940</v>
      </c>
      <c r="AQ45" s="1116">
        <v>13777</v>
      </c>
      <c r="AR45" s="1116">
        <v>41336</v>
      </c>
      <c r="AS45" s="1116">
        <v>10826</v>
      </c>
      <c r="AU45" s="1113" t="s">
        <v>924</v>
      </c>
      <c r="AV45" s="1116">
        <v>9122.81</v>
      </c>
      <c r="AW45" s="1116">
        <v>87.72</v>
      </c>
      <c r="AX45" s="1116">
        <v>8333.33</v>
      </c>
      <c r="AY45" s="1116">
        <v>701.75</v>
      </c>
      <c r="AZ45" s="1116">
        <v>1.52</v>
      </c>
      <c r="BA45" s="1116">
        <v>4.8</v>
      </c>
      <c r="BB45" s="1116">
        <v>1.46</v>
      </c>
      <c r="BC45" s="1116">
        <v>1.83</v>
      </c>
      <c r="BD45" s="1116">
        <v>7633</v>
      </c>
      <c r="BE45" s="1152"/>
      <c r="BF45" s="1116">
        <v>93971</v>
      </c>
      <c r="BG45" s="1116">
        <v>6649</v>
      </c>
      <c r="BH45" s="1116">
        <v>8528</v>
      </c>
      <c r="BI45" s="1116">
        <v>5024</v>
      </c>
      <c r="BJ45" s="1116">
        <v>19577</v>
      </c>
      <c r="BK45" s="1116">
        <v>4557</v>
      </c>
      <c r="BL45" s="1116">
        <v>4673</v>
      </c>
      <c r="BM45" s="1116">
        <v>69637</v>
      </c>
      <c r="BN45" s="1116">
        <v>8243</v>
      </c>
      <c r="BO45" s="1153">
        <v>55409</v>
      </c>
      <c r="BP45" s="1153">
        <v>5985</v>
      </c>
      <c r="BR45" s="1113" t="s">
        <v>924</v>
      </c>
      <c r="BS45" s="1116">
        <v>19529.41</v>
      </c>
      <c r="BT45" s="1116">
        <v>294.12</v>
      </c>
      <c r="BU45" s="1116">
        <v>16352.94</v>
      </c>
      <c r="BV45" s="1116">
        <v>2882.35</v>
      </c>
      <c r="BW45" s="1116">
        <v>1.7</v>
      </c>
      <c r="BX45" s="1116">
        <v>0.14000000000000001</v>
      </c>
      <c r="BY45" s="1116">
        <v>1.5</v>
      </c>
      <c r="BZ45" s="1116">
        <v>2.06</v>
      </c>
      <c r="CA45" s="1116">
        <v>18843</v>
      </c>
      <c r="CB45" s="1152"/>
      <c r="CC45" s="1116">
        <v>449188</v>
      </c>
      <c r="CD45" s="1116">
        <v>12580</v>
      </c>
      <c r="CE45" s="1116">
        <v>10465</v>
      </c>
      <c r="CF45" s="1116">
        <v>11072</v>
      </c>
      <c r="CG45" s="1116">
        <v>47786</v>
      </c>
      <c r="CH45" s="1116">
        <v>8386</v>
      </c>
      <c r="CI45" s="1116">
        <v>5077</v>
      </c>
      <c r="CJ45" s="1116">
        <v>367991</v>
      </c>
      <c r="CK45" s="1116">
        <v>132114</v>
      </c>
      <c r="CL45" s="1116">
        <v>205712</v>
      </c>
      <c r="CM45" s="1116">
        <v>30165</v>
      </c>
      <c r="CN45" s="1152"/>
      <c r="CO45" s="1113" t="s">
        <v>924</v>
      </c>
      <c r="CP45" s="1116">
        <v>6490.57</v>
      </c>
      <c r="CQ45" s="1116">
        <v>75.47</v>
      </c>
      <c r="CR45" s="1116">
        <v>3849.06</v>
      </c>
      <c r="CS45" s="1116">
        <v>2566.04</v>
      </c>
      <c r="CT45" s="1116">
        <v>1.77</v>
      </c>
      <c r="CU45" s="1116">
        <v>6</v>
      </c>
      <c r="CV45" s="1116">
        <v>1.51</v>
      </c>
      <c r="CW45" s="1116">
        <v>2.0299999999999998</v>
      </c>
      <c r="CX45" s="1116">
        <v>17333</v>
      </c>
      <c r="CY45" s="1152"/>
      <c r="CZ45" s="1116">
        <v>182800</v>
      </c>
      <c r="DA45" s="1116">
        <v>20362</v>
      </c>
      <c r="DB45" s="1116">
        <v>7923</v>
      </c>
      <c r="DC45" s="1116">
        <v>9807</v>
      </c>
      <c r="DD45" s="1116">
        <v>30467</v>
      </c>
      <c r="DE45" s="1116">
        <v>13487</v>
      </c>
      <c r="DF45" s="1116">
        <v>3904</v>
      </c>
      <c r="DG45" s="1116">
        <v>112502</v>
      </c>
      <c r="DH45" s="1116">
        <v>13796</v>
      </c>
      <c r="DI45" s="1153">
        <v>78376</v>
      </c>
      <c r="DJ45" s="1153">
        <v>20330</v>
      </c>
      <c r="DK45" s="1126"/>
      <c r="DL45" s="1113" t="s">
        <v>924</v>
      </c>
      <c r="DM45" s="1116">
        <v>2973.99</v>
      </c>
      <c r="DN45" s="1116">
        <v>7709</v>
      </c>
      <c r="DO45" s="1116" t="s">
        <v>733</v>
      </c>
      <c r="DP45" s="1116" t="s">
        <v>733</v>
      </c>
      <c r="DQ45" s="1116">
        <v>19.39</v>
      </c>
      <c r="DR45" s="1116">
        <v>85415</v>
      </c>
      <c r="DS45" s="1116">
        <v>136.18</v>
      </c>
      <c r="DT45" s="1116">
        <v>37.43</v>
      </c>
      <c r="DU45" s="1116">
        <v>264754</v>
      </c>
      <c r="DV45" s="1116">
        <v>36071</v>
      </c>
      <c r="DW45" s="1114"/>
      <c r="DX45" s="1123">
        <v>29.53</v>
      </c>
      <c r="DY45" s="1116">
        <v>30.42</v>
      </c>
      <c r="DZ45" s="1116">
        <v>305170</v>
      </c>
      <c r="EA45" s="1116">
        <v>9012</v>
      </c>
      <c r="EB45" s="1116">
        <v>106.65</v>
      </c>
      <c r="EC45" s="1116">
        <v>39.340000000000003</v>
      </c>
      <c r="ED45" s="1116">
        <v>253731.68</v>
      </c>
      <c r="EE45" s="1116">
        <v>27059</v>
      </c>
      <c r="EF45" s="1116">
        <v>2796.16</v>
      </c>
      <c r="EG45" s="1116">
        <v>5698</v>
      </c>
      <c r="EH45" s="1116">
        <v>3701.75</v>
      </c>
      <c r="EI45" s="1153">
        <v>3459</v>
      </c>
      <c r="EJ45" s="1126"/>
      <c r="EK45" s="1113" t="s">
        <v>924</v>
      </c>
      <c r="EL45" s="1116" t="s">
        <v>733</v>
      </c>
      <c r="EM45" s="1116" t="s">
        <v>733</v>
      </c>
      <c r="EN45" s="1116">
        <v>4.24</v>
      </c>
      <c r="EO45" s="1116">
        <v>22978</v>
      </c>
      <c r="EP45" s="1116">
        <v>521117.65</v>
      </c>
      <c r="EQ45" s="1116">
        <v>9099</v>
      </c>
      <c r="ER45" s="1116">
        <v>3547.17</v>
      </c>
      <c r="ES45" s="1116">
        <v>49764</v>
      </c>
      <c r="ET45" s="1116">
        <v>11.31</v>
      </c>
      <c r="EU45" s="1116">
        <v>32092</v>
      </c>
      <c r="EV45" s="1116">
        <v>22.62</v>
      </c>
      <c r="EW45" s="1116">
        <v>52510</v>
      </c>
      <c r="EX45" s="1152"/>
    </row>
    <row r="46" spans="1:154" s="1124" customFormat="1" ht="11.25" customHeight="1">
      <c r="A46" s="1113"/>
      <c r="B46" s="1114"/>
      <c r="C46" s="1114"/>
      <c r="D46" s="1114"/>
      <c r="E46" s="1114"/>
      <c r="F46" s="1114"/>
      <c r="G46" s="1114"/>
      <c r="H46" s="1114"/>
      <c r="I46" s="1114"/>
      <c r="J46" s="1114"/>
      <c r="K46" s="1152"/>
      <c r="L46" s="1116"/>
      <c r="M46" s="1116"/>
      <c r="N46" s="1116"/>
      <c r="O46" s="1116"/>
      <c r="P46" s="1116"/>
      <c r="Q46" s="1116"/>
      <c r="R46" s="1116"/>
      <c r="S46" s="1116"/>
      <c r="T46" s="1116"/>
      <c r="U46" s="1116"/>
      <c r="V46" s="1116"/>
      <c r="W46" s="1152"/>
      <c r="X46" s="1113"/>
      <c r="Y46" s="1116"/>
      <c r="Z46" s="1116"/>
      <c r="AA46" s="1116"/>
      <c r="AB46" s="1116"/>
      <c r="AC46" s="1116"/>
      <c r="AD46" s="1116"/>
      <c r="AE46" s="1116"/>
      <c r="AF46" s="1116"/>
      <c r="AG46" s="1116"/>
      <c r="AH46" s="1114"/>
      <c r="AI46" s="1114"/>
      <c r="AJ46" s="1152"/>
      <c r="AK46" s="1114"/>
      <c r="AL46" s="1114"/>
      <c r="AM46" s="1114"/>
      <c r="AN46" s="1114"/>
      <c r="AO46" s="1114"/>
      <c r="AP46" s="1116"/>
      <c r="AQ46" s="1116"/>
      <c r="AR46" s="1116"/>
      <c r="AS46" s="1116"/>
      <c r="AU46" s="1113"/>
      <c r="AV46" s="1116"/>
      <c r="AW46" s="1116"/>
      <c r="AX46" s="1116"/>
      <c r="AY46" s="1116"/>
      <c r="AZ46" s="1116"/>
      <c r="BA46" s="1116"/>
      <c r="BB46" s="1116"/>
      <c r="BC46" s="1116"/>
      <c r="BD46" s="1116"/>
      <c r="BE46" s="1152"/>
      <c r="BF46" s="1116"/>
      <c r="BG46" s="1116"/>
      <c r="BH46" s="1116"/>
      <c r="BI46" s="1116"/>
      <c r="BJ46" s="1116"/>
      <c r="BK46" s="1116"/>
      <c r="BL46" s="1116"/>
      <c r="BM46" s="1116"/>
      <c r="BN46" s="1116"/>
      <c r="BO46" s="1153"/>
      <c r="BP46" s="1153"/>
      <c r="BR46" s="1113"/>
      <c r="BS46" s="1116"/>
      <c r="BT46" s="1116"/>
      <c r="BU46" s="1116"/>
      <c r="BV46" s="1116"/>
      <c r="BW46" s="1116"/>
      <c r="BX46" s="1116"/>
      <c r="BY46" s="1116"/>
      <c r="BZ46" s="1116"/>
      <c r="CA46" s="1116"/>
      <c r="CB46" s="1152"/>
      <c r="CC46" s="1116"/>
      <c r="CD46" s="1116"/>
      <c r="CE46" s="1116"/>
      <c r="CF46" s="1116"/>
      <c r="CG46" s="1116"/>
      <c r="CH46" s="1116"/>
      <c r="CI46" s="1116"/>
      <c r="CJ46" s="1116"/>
      <c r="CK46" s="1116"/>
      <c r="CL46" s="1116"/>
      <c r="CM46" s="1116"/>
      <c r="CN46" s="1152"/>
      <c r="CO46" s="1113"/>
      <c r="CP46" s="1116"/>
      <c r="CQ46" s="1116"/>
      <c r="CR46" s="1116"/>
      <c r="CS46" s="1116"/>
      <c r="CT46" s="1116"/>
      <c r="CU46" s="1116"/>
      <c r="CV46" s="1116"/>
      <c r="CW46" s="1116"/>
      <c r="CX46" s="1116"/>
      <c r="CY46" s="1152"/>
      <c r="CZ46" s="1116"/>
      <c r="DA46" s="1116"/>
      <c r="DB46" s="1116"/>
      <c r="DC46" s="1116"/>
      <c r="DD46" s="1116"/>
      <c r="DE46" s="1116"/>
      <c r="DF46" s="1116"/>
      <c r="DG46" s="1116"/>
      <c r="DH46" s="1116"/>
      <c r="DI46" s="1153"/>
      <c r="DJ46" s="1153"/>
      <c r="DK46" s="1126"/>
      <c r="DL46" s="1113"/>
      <c r="DM46" s="1116"/>
      <c r="DN46" s="1116"/>
      <c r="DO46" s="1116"/>
      <c r="DP46" s="1116"/>
      <c r="DQ46" s="1116"/>
      <c r="DR46" s="1116"/>
      <c r="DS46" s="1116"/>
      <c r="DT46" s="1116"/>
      <c r="DU46" s="1116"/>
      <c r="DV46" s="1116"/>
      <c r="DW46" s="1114"/>
      <c r="DX46" s="1123"/>
      <c r="DY46" s="1116"/>
      <c r="DZ46" s="1116"/>
      <c r="EA46" s="1116"/>
      <c r="EB46" s="1116"/>
      <c r="EC46" s="1116"/>
      <c r="ED46" s="1116"/>
      <c r="EE46" s="1116"/>
      <c r="EF46" s="1116"/>
      <c r="EG46" s="1116"/>
      <c r="EH46" s="1116"/>
      <c r="EI46" s="1153"/>
      <c r="EJ46" s="1126"/>
      <c r="EK46" s="1113"/>
      <c r="EL46" s="1116"/>
      <c r="EM46" s="1116"/>
      <c r="EN46" s="1116"/>
      <c r="EO46" s="1116"/>
      <c r="EP46" s="1116"/>
      <c r="EQ46" s="1116"/>
      <c r="ER46" s="1116"/>
      <c r="ES46" s="1116"/>
      <c r="ET46" s="1116"/>
      <c r="EU46" s="1116"/>
      <c r="EV46" s="1116"/>
      <c r="EW46" s="1116"/>
      <c r="EX46" s="1152"/>
    </row>
    <row r="47" spans="1:154" s="1124" customFormat="1" ht="9" customHeight="1">
      <c r="A47" s="1113" t="s">
        <v>925</v>
      </c>
      <c r="B47" s="1114">
        <v>6458.76</v>
      </c>
      <c r="C47" s="1114">
        <v>144.29</v>
      </c>
      <c r="D47" s="1114">
        <v>5109.92</v>
      </c>
      <c r="E47" s="1114">
        <v>1204.55</v>
      </c>
      <c r="F47" s="1114">
        <v>1.6</v>
      </c>
      <c r="G47" s="1114">
        <v>9.85</v>
      </c>
      <c r="H47" s="1114">
        <v>1.3</v>
      </c>
      <c r="I47" s="1114">
        <v>1.86</v>
      </c>
      <c r="J47" s="1114">
        <v>19970</v>
      </c>
      <c r="K47" s="1152"/>
      <c r="L47" s="1116">
        <v>477617</v>
      </c>
      <c r="M47" s="1116">
        <v>9268</v>
      </c>
      <c r="N47" s="1116">
        <v>10547</v>
      </c>
      <c r="O47" s="1116" t="s">
        <v>733</v>
      </c>
      <c r="P47" s="1116">
        <v>48500</v>
      </c>
      <c r="Q47" s="1116">
        <v>7120</v>
      </c>
      <c r="R47" s="1116">
        <v>5668</v>
      </c>
      <c r="S47" s="1116">
        <v>128981</v>
      </c>
      <c r="T47" s="1116">
        <v>68918</v>
      </c>
      <c r="U47" s="1116">
        <v>47359</v>
      </c>
      <c r="V47" s="1116">
        <v>12704</v>
      </c>
      <c r="W47" s="1152"/>
      <c r="X47" s="1113" t="s">
        <v>925</v>
      </c>
      <c r="Y47" s="1116">
        <v>10012.11</v>
      </c>
      <c r="Z47" s="1116">
        <v>185.94</v>
      </c>
      <c r="AA47" s="1116">
        <v>8279.48</v>
      </c>
      <c r="AB47" s="1116">
        <v>1546.7</v>
      </c>
      <c r="AC47" s="1116">
        <v>1.57</v>
      </c>
      <c r="AD47" s="1116">
        <v>6.48</v>
      </c>
      <c r="AE47" s="1116">
        <v>1.45</v>
      </c>
      <c r="AF47" s="1116">
        <v>1.66</v>
      </c>
      <c r="AG47" s="1116">
        <v>12663.45</v>
      </c>
      <c r="AH47" s="1114"/>
      <c r="AI47" s="1114">
        <v>260722.33</v>
      </c>
      <c r="AJ47" s="1152">
        <v>8017.17</v>
      </c>
      <c r="AK47" s="1114">
        <v>7713.73</v>
      </c>
      <c r="AL47" s="1114">
        <v>8044.36</v>
      </c>
      <c r="AM47" s="1114">
        <v>40223.64</v>
      </c>
      <c r="AN47" s="1114">
        <v>5540.08</v>
      </c>
      <c r="AO47" s="1114">
        <v>4634.3100000000004</v>
      </c>
      <c r="AP47" s="1116">
        <v>126788</v>
      </c>
      <c r="AQ47" s="1116">
        <v>48479</v>
      </c>
      <c r="AR47" s="1116">
        <v>66378</v>
      </c>
      <c r="AS47" s="1116">
        <v>11931</v>
      </c>
      <c r="AU47" s="1113" t="s">
        <v>925</v>
      </c>
      <c r="AV47" s="1116">
        <v>15152.73</v>
      </c>
      <c r="AW47" s="1116">
        <v>480</v>
      </c>
      <c r="AX47" s="1116">
        <v>13494.55</v>
      </c>
      <c r="AY47" s="1116">
        <v>1178.18</v>
      </c>
      <c r="AZ47" s="1116">
        <v>1.66</v>
      </c>
      <c r="BA47" s="1116">
        <v>7.68</v>
      </c>
      <c r="BB47" s="1116">
        <v>1.47</v>
      </c>
      <c r="BC47" s="1116">
        <v>1.43</v>
      </c>
      <c r="BD47" s="1116">
        <v>16688</v>
      </c>
      <c r="BE47" s="1152"/>
      <c r="BF47" s="1116">
        <v>294675</v>
      </c>
      <c r="BG47" s="1116">
        <v>7635</v>
      </c>
      <c r="BH47" s="1116">
        <v>7128</v>
      </c>
      <c r="BI47" s="1116">
        <v>10026</v>
      </c>
      <c r="BJ47" s="1116">
        <v>38360</v>
      </c>
      <c r="BK47" s="1116">
        <v>5189</v>
      </c>
      <c r="BL47" s="1116">
        <v>4999</v>
      </c>
      <c r="BM47" s="1116">
        <v>252869</v>
      </c>
      <c r="BN47" s="1116">
        <v>141444</v>
      </c>
      <c r="BO47" s="1153">
        <v>103027</v>
      </c>
      <c r="BP47" s="1153">
        <v>8398</v>
      </c>
      <c r="BR47" s="1113" t="s">
        <v>925</v>
      </c>
      <c r="BS47" s="1116">
        <v>28285.71</v>
      </c>
      <c r="BT47" s="1116">
        <v>380.95</v>
      </c>
      <c r="BU47" s="1116">
        <v>25047.62</v>
      </c>
      <c r="BV47" s="1116">
        <v>2857.14</v>
      </c>
      <c r="BW47" s="1116">
        <v>2</v>
      </c>
      <c r="BX47" s="1116">
        <v>0.16</v>
      </c>
      <c r="BY47" s="1116">
        <v>1.89</v>
      </c>
      <c r="BZ47" s="1116">
        <v>1.67</v>
      </c>
      <c r="CA47" s="1116">
        <v>31746</v>
      </c>
      <c r="CB47" s="1152"/>
      <c r="CC47" s="1116">
        <v>537140</v>
      </c>
      <c r="CD47" s="1116">
        <v>26346</v>
      </c>
      <c r="CE47" s="1116">
        <v>11701</v>
      </c>
      <c r="CF47" s="1116">
        <v>15873</v>
      </c>
      <c r="CG47" s="1116">
        <v>44762</v>
      </c>
      <c r="CH47" s="1116">
        <v>13970</v>
      </c>
      <c r="CI47" s="1116">
        <v>7020</v>
      </c>
      <c r="CJ47" s="1116">
        <v>897961</v>
      </c>
      <c r="CK47" s="1116">
        <v>204625</v>
      </c>
      <c r="CL47" s="1116">
        <v>659906</v>
      </c>
      <c r="CM47" s="1116">
        <v>33430</v>
      </c>
      <c r="CN47" s="1152"/>
      <c r="CO47" s="1113" t="s">
        <v>925</v>
      </c>
      <c r="CP47" s="1116">
        <v>30857.14</v>
      </c>
      <c r="CQ47" s="1116">
        <v>2571.4299999999998</v>
      </c>
      <c r="CR47" s="1116">
        <v>25285.71</v>
      </c>
      <c r="CS47" s="1116">
        <v>3000</v>
      </c>
      <c r="CT47" s="1116">
        <v>2.17</v>
      </c>
      <c r="CU47" s="1116">
        <v>9.83</v>
      </c>
      <c r="CV47" s="1116">
        <v>1.44</v>
      </c>
      <c r="CW47" s="1116">
        <v>1.71</v>
      </c>
      <c r="CX47" s="1116">
        <v>84580</v>
      </c>
      <c r="CY47" s="1152"/>
      <c r="CZ47" s="1116">
        <v>435551</v>
      </c>
      <c r="DA47" s="1116">
        <v>57115</v>
      </c>
      <c r="DB47" s="1116">
        <v>15242</v>
      </c>
      <c r="DC47" s="1116">
        <v>39037</v>
      </c>
      <c r="DD47" s="1116">
        <v>44293</v>
      </c>
      <c r="DE47" s="1116">
        <v>39645</v>
      </c>
      <c r="DF47" s="1116">
        <v>8891</v>
      </c>
      <c r="DG47" s="1116">
        <v>2609909</v>
      </c>
      <c r="DH47" s="1116">
        <v>1119987</v>
      </c>
      <c r="DI47" s="1153">
        <v>1444195</v>
      </c>
      <c r="DJ47" s="1153">
        <v>45726</v>
      </c>
      <c r="DK47" s="1126"/>
      <c r="DL47" s="1113" t="s">
        <v>925</v>
      </c>
      <c r="DM47" s="1116">
        <v>2344.79</v>
      </c>
      <c r="DN47" s="1116">
        <v>12239</v>
      </c>
      <c r="DO47" s="1116" t="s">
        <v>733</v>
      </c>
      <c r="DP47" s="1116" t="s">
        <v>733</v>
      </c>
      <c r="DQ47" s="1116">
        <v>7.8</v>
      </c>
      <c r="DR47" s="1116">
        <v>55844</v>
      </c>
      <c r="DS47" s="1116">
        <v>152.88999999999999</v>
      </c>
      <c r="DT47" s="1116">
        <v>32.82</v>
      </c>
      <c r="DU47" s="1116">
        <v>351835</v>
      </c>
      <c r="DV47" s="1116">
        <v>53791</v>
      </c>
      <c r="DW47" s="1114"/>
      <c r="DX47" s="1123">
        <v>0</v>
      </c>
      <c r="DY47" s="1116" t="s">
        <v>733</v>
      </c>
      <c r="DZ47" s="1116" t="s">
        <v>733</v>
      </c>
      <c r="EA47" s="1116">
        <v>0</v>
      </c>
      <c r="EB47" s="1116">
        <v>152.88999999999999</v>
      </c>
      <c r="EC47" s="1116">
        <v>32.82</v>
      </c>
      <c r="ED47" s="1116">
        <v>351835.01</v>
      </c>
      <c r="EE47" s="1116">
        <v>53791</v>
      </c>
      <c r="EF47" s="1116">
        <v>4021.41</v>
      </c>
      <c r="EG47" s="1116">
        <v>6023</v>
      </c>
      <c r="EH47" s="1116">
        <v>7014.55</v>
      </c>
      <c r="EI47" s="1153">
        <v>3260</v>
      </c>
      <c r="EJ47" s="1126"/>
      <c r="EK47" s="1113" t="s">
        <v>925</v>
      </c>
      <c r="EL47" s="1116" t="s">
        <v>733</v>
      </c>
      <c r="EM47" s="1116" t="s">
        <v>733</v>
      </c>
      <c r="EN47" s="1116">
        <v>1.66</v>
      </c>
      <c r="EO47" s="1116">
        <v>47209</v>
      </c>
      <c r="EP47" s="1116">
        <v>24380.95</v>
      </c>
      <c r="EQ47" s="1116" t="s">
        <v>733</v>
      </c>
      <c r="ER47" s="1116">
        <v>9857.14</v>
      </c>
      <c r="ES47" s="1116">
        <v>5378</v>
      </c>
      <c r="ET47" s="1116">
        <v>1.61</v>
      </c>
      <c r="EU47" s="1116">
        <v>33478</v>
      </c>
      <c r="EV47" s="1116">
        <v>6.44</v>
      </c>
      <c r="EW47" s="1116">
        <v>49173</v>
      </c>
      <c r="EX47" s="1152"/>
    </row>
    <row r="48" spans="1:154" s="1124" customFormat="1" ht="9" customHeight="1">
      <c r="A48" s="1113" t="s">
        <v>926</v>
      </c>
      <c r="B48" s="1114">
        <v>6205.21</v>
      </c>
      <c r="C48" s="1114">
        <v>110.3</v>
      </c>
      <c r="D48" s="1114">
        <v>4931.51</v>
      </c>
      <c r="E48" s="1114">
        <v>1163.4100000000001</v>
      </c>
      <c r="F48" s="1114">
        <v>1.69</v>
      </c>
      <c r="G48" s="1114">
        <v>12.38</v>
      </c>
      <c r="H48" s="1114">
        <v>1.43</v>
      </c>
      <c r="I48" s="1114">
        <v>1.75</v>
      </c>
      <c r="J48" s="1114">
        <v>16175</v>
      </c>
      <c r="K48" s="1152"/>
      <c r="L48" s="1116">
        <v>457480</v>
      </c>
      <c r="M48" s="1116">
        <v>7714</v>
      </c>
      <c r="N48" s="1116">
        <v>10200</v>
      </c>
      <c r="O48" s="1116" t="s">
        <v>733</v>
      </c>
      <c r="P48" s="1116">
        <v>36939</v>
      </c>
      <c r="Q48" s="1116">
        <v>5393</v>
      </c>
      <c r="R48" s="1116">
        <v>5828</v>
      </c>
      <c r="S48" s="1116">
        <v>100369</v>
      </c>
      <c r="T48" s="1116">
        <v>50458</v>
      </c>
      <c r="U48" s="1116">
        <v>38044</v>
      </c>
      <c r="V48" s="1116">
        <v>11867</v>
      </c>
      <c r="W48" s="1152"/>
      <c r="X48" s="1113" t="s">
        <v>926</v>
      </c>
      <c r="Y48" s="1116">
        <v>9546.09</v>
      </c>
      <c r="Z48" s="1116">
        <v>209.66</v>
      </c>
      <c r="AA48" s="1116">
        <v>8017.47</v>
      </c>
      <c r="AB48" s="1116">
        <v>1318.95</v>
      </c>
      <c r="AC48" s="1116">
        <v>1.72</v>
      </c>
      <c r="AD48" s="1116">
        <v>9.5399999999999991</v>
      </c>
      <c r="AE48" s="1116">
        <v>1.54</v>
      </c>
      <c r="AF48" s="1116">
        <v>1.54</v>
      </c>
      <c r="AG48" s="1116">
        <v>18116.400000000001</v>
      </c>
      <c r="AH48" s="1114"/>
      <c r="AI48" s="1114">
        <v>441580.09</v>
      </c>
      <c r="AJ48" s="1152">
        <v>8793.59</v>
      </c>
      <c r="AK48" s="1114">
        <v>7472.06</v>
      </c>
      <c r="AL48" s="1114">
        <v>10562.57</v>
      </c>
      <c r="AM48" s="1114">
        <v>46283.26</v>
      </c>
      <c r="AN48" s="1114">
        <v>5715.22</v>
      </c>
      <c r="AO48" s="1114">
        <v>4838.79</v>
      </c>
      <c r="AP48" s="1116">
        <v>172941</v>
      </c>
      <c r="AQ48" s="1116">
        <v>92583</v>
      </c>
      <c r="AR48" s="1116">
        <v>70502</v>
      </c>
      <c r="AS48" s="1116">
        <v>9855</v>
      </c>
      <c r="AU48" s="1113" t="s">
        <v>926</v>
      </c>
      <c r="AV48" s="1116">
        <v>10791.5</v>
      </c>
      <c r="AW48" s="1116">
        <v>299.89</v>
      </c>
      <c r="AX48" s="1116">
        <v>9533.76</v>
      </c>
      <c r="AY48" s="1116">
        <v>957.85</v>
      </c>
      <c r="AZ48" s="1116">
        <v>1.78</v>
      </c>
      <c r="BA48" s="1116">
        <v>7.67</v>
      </c>
      <c r="BB48" s="1116">
        <v>1.64</v>
      </c>
      <c r="BC48" s="1116">
        <v>1.36</v>
      </c>
      <c r="BD48" s="1116">
        <v>19286</v>
      </c>
      <c r="BE48" s="1152"/>
      <c r="BF48" s="1116">
        <v>448327</v>
      </c>
      <c r="BG48" s="1116">
        <v>7011</v>
      </c>
      <c r="BH48" s="1116">
        <v>7143</v>
      </c>
      <c r="BI48" s="1116">
        <v>10819</v>
      </c>
      <c r="BJ48" s="1116">
        <v>58440</v>
      </c>
      <c r="BK48" s="1116">
        <v>4276</v>
      </c>
      <c r="BL48" s="1116">
        <v>5235</v>
      </c>
      <c r="BM48" s="1116">
        <v>208129</v>
      </c>
      <c r="BN48" s="1116">
        <v>134448</v>
      </c>
      <c r="BO48" s="1153">
        <v>66839</v>
      </c>
      <c r="BP48" s="1153">
        <v>6842</v>
      </c>
      <c r="BR48" s="1113" t="s">
        <v>926</v>
      </c>
      <c r="BS48" s="1116">
        <v>20673.580000000002</v>
      </c>
      <c r="BT48" s="1116">
        <v>373.06</v>
      </c>
      <c r="BU48" s="1116">
        <v>17906.740000000002</v>
      </c>
      <c r="BV48" s="1116">
        <v>2393.7800000000002</v>
      </c>
      <c r="BW48" s="1116">
        <v>1.67</v>
      </c>
      <c r="BX48" s="1116">
        <v>0.16</v>
      </c>
      <c r="BY48" s="1116">
        <v>1.48</v>
      </c>
      <c r="BZ48" s="1116">
        <v>1.96</v>
      </c>
      <c r="CA48" s="1116">
        <v>20817</v>
      </c>
      <c r="CB48" s="1152"/>
      <c r="CC48" s="1116">
        <v>528007</v>
      </c>
      <c r="CD48" s="1116">
        <v>11576</v>
      </c>
      <c r="CE48" s="1116">
        <v>10899</v>
      </c>
      <c r="CF48" s="1116">
        <v>12482</v>
      </c>
      <c r="CG48" s="1116">
        <v>60924</v>
      </c>
      <c r="CH48" s="1116">
        <v>7808</v>
      </c>
      <c r="CI48" s="1116">
        <v>5558</v>
      </c>
      <c r="CJ48" s="1116">
        <v>430352</v>
      </c>
      <c r="CK48" s="1116">
        <v>196977</v>
      </c>
      <c r="CL48" s="1116">
        <v>207287</v>
      </c>
      <c r="CM48" s="1116">
        <v>26089</v>
      </c>
      <c r="CN48" s="1152"/>
      <c r="CO48" s="1113" t="s">
        <v>926</v>
      </c>
      <c r="CP48" s="1116">
        <v>18819.38</v>
      </c>
      <c r="CQ48" s="1116">
        <v>317.18</v>
      </c>
      <c r="CR48" s="1116">
        <v>15753.3</v>
      </c>
      <c r="CS48" s="1116">
        <v>2748.9</v>
      </c>
      <c r="CT48" s="1116">
        <v>1.43</v>
      </c>
      <c r="CU48" s="1116">
        <v>7</v>
      </c>
      <c r="CV48" s="1116">
        <v>1.29</v>
      </c>
      <c r="CW48" s="1116">
        <v>1.6</v>
      </c>
      <c r="CX48" s="1116">
        <v>11567</v>
      </c>
      <c r="CY48" s="1152"/>
      <c r="CZ48" s="1116">
        <v>280698</v>
      </c>
      <c r="DA48" s="1116">
        <v>6509</v>
      </c>
      <c r="DB48" s="1116">
        <v>9502</v>
      </c>
      <c r="DC48" s="1116">
        <v>8074</v>
      </c>
      <c r="DD48" s="1116">
        <v>40100</v>
      </c>
      <c r="DE48" s="1116">
        <v>5038</v>
      </c>
      <c r="DF48" s="1116">
        <v>5953</v>
      </c>
      <c r="DG48" s="1116">
        <v>217687</v>
      </c>
      <c r="DH48" s="1116">
        <v>89032</v>
      </c>
      <c r="DI48" s="1153">
        <v>102535</v>
      </c>
      <c r="DJ48" s="1153">
        <v>26119</v>
      </c>
      <c r="DK48" s="1126"/>
      <c r="DL48" s="1113" t="s">
        <v>926</v>
      </c>
      <c r="DM48" s="1116">
        <v>2966.33</v>
      </c>
      <c r="DN48" s="1116">
        <v>10036</v>
      </c>
      <c r="DO48" s="1116" t="s">
        <v>733</v>
      </c>
      <c r="DP48" s="1116" t="s">
        <v>733</v>
      </c>
      <c r="DQ48" s="1116">
        <v>14.41</v>
      </c>
      <c r="DR48" s="1116">
        <v>103820</v>
      </c>
      <c r="DS48" s="1116">
        <v>100.84</v>
      </c>
      <c r="DT48" s="1116">
        <v>34.44</v>
      </c>
      <c r="DU48" s="1116">
        <v>293978</v>
      </c>
      <c r="DV48" s="1116">
        <v>29645</v>
      </c>
      <c r="DW48" s="1114"/>
      <c r="DX48" s="1123">
        <v>0</v>
      </c>
      <c r="DY48" s="1116" t="s">
        <v>733</v>
      </c>
      <c r="DZ48" s="1116" t="s">
        <v>733</v>
      </c>
      <c r="EA48" s="1116">
        <v>0</v>
      </c>
      <c r="EB48" s="1116">
        <v>100.84</v>
      </c>
      <c r="EC48" s="1116">
        <v>34.44</v>
      </c>
      <c r="ED48" s="1116">
        <v>293978.44</v>
      </c>
      <c r="EE48" s="1116">
        <v>29645</v>
      </c>
      <c r="EF48" s="1116">
        <v>4966.66</v>
      </c>
      <c r="EG48" s="1116">
        <v>6667</v>
      </c>
      <c r="EH48" s="1116">
        <v>6396.12</v>
      </c>
      <c r="EI48" s="1153">
        <v>4162</v>
      </c>
      <c r="EJ48" s="1126"/>
      <c r="EK48" s="1113" t="s">
        <v>926</v>
      </c>
      <c r="EL48" s="1116" t="s">
        <v>733</v>
      </c>
      <c r="EM48" s="1116" t="s">
        <v>733</v>
      </c>
      <c r="EN48" s="1116">
        <v>19.850000000000001</v>
      </c>
      <c r="EO48" s="1116">
        <v>94854</v>
      </c>
      <c r="EP48" s="1116">
        <v>33419.69</v>
      </c>
      <c r="EQ48" s="1116">
        <v>49764</v>
      </c>
      <c r="ER48" s="1116">
        <v>11841.41</v>
      </c>
      <c r="ES48" s="1116">
        <v>8466</v>
      </c>
      <c r="ET48" s="1116">
        <v>16.07</v>
      </c>
      <c r="EU48" s="1116">
        <v>25435</v>
      </c>
      <c r="EV48" s="1116">
        <v>33.18</v>
      </c>
      <c r="EW48" s="1116">
        <v>63190</v>
      </c>
      <c r="EX48" s="1152"/>
    </row>
    <row r="49" spans="1:154" s="1124" customFormat="1" ht="11.25" customHeight="1">
      <c r="A49" s="1113" t="s">
        <v>927</v>
      </c>
      <c r="B49" s="1114">
        <v>2902.63</v>
      </c>
      <c r="C49" s="1114">
        <v>85.4</v>
      </c>
      <c r="D49" s="1114">
        <v>2178.77</v>
      </c>
      <c r="E49" s="1114">
        <v>638.47</v>
      </c>
      <c r="F49" s="1114">
        <v>1.67</v>
      </c>
      <c r="G49" s="1114">
        <v>11.16</v>
      </c>
      <c r="H49" s="1114">
        <v>1.26</v>
      </c>
      <c r="I49" s="1114">
        <v>1.78</v>
      </c>
      <c r="J49" s="1114">
        <v>30268</v>
      </c>
      <c r="K49" s="1152"/>
      <c r="L49" s="1116">
        <v>634299</v>
      </c>
      <c r="M49" s="1116">
        <v>12233</v>
      </c>
      <c r="N49" s="1116">
        <v>11022</v>
      </c>
      <c r="O49" s="1116" t="s">
        <v>733</v>
      </c>
      <c r="P49" s="1116">
        <v>56843</v>
      </c>
      <c r="Q49" s="1116">
        <v>9714</v>
      </c>
      <c r="R49" s="1116">
        <v>6179</v>
      </c>
      <c r="S49" s="1116">
        <v>87857</v>
      </c>
      <c r="T49" s="1116">
        <v>54166</v>
      </c>
      <c r="U49" s="1116">
        <v>26654</v>
      </c>
      <c r="V49" s="1116">
        <v>7037</v>
      </c>
      <c r="W49" s="1152"/>
      <c r="X49" s="1113" t="s">
        <v>927</v>
      </c>
      <c r="Y49" s="1116">
        <v>4929.55</v>
      </c>
      <c r="Z49" s="1116">
        <v>62.36</v>
      </c>
      <c r="AA49" s="1116">
        <v>3876.45</v>
      </c>
      <c r="AB49" s="1116">
        <v>990.73</v>
      </c>
      <c r="AC49" s="1116">
        <v>1.6</v>
      </c>
      <c r="AD49" s="1116">
        <v>11.42</v>
      </c>
      <c r="AE49" s="1116">
        <v>1.45</v>
      </c>
      <c r="AF49" s="1116">
        <v>1.56</v>
      </c>
      <c r="AG49" s="1116">
        <v>14798.93</v>
      </c>
      <c r="AH49" s="1114"/>
      <c r="AI49" s="1114">
        <v>509857.57</v>
      </c>
      <c r="AJ49" s="1152">
        <v>8475.9500000000007</v>
      </c>
      <c r="AK49" s="1114">
        <v>8376.5499999999993</v>
      </c>
      <c r="AL49" s="1114">
        <v>9271.49</v>
      </c>
      <c r="AM49" s="1114">
        <v>44644.24</v>
      </c>
      <c r="AN49" s="1114">
        <v>5856.19</v>
      </c>
      <c r="AO49" s="1114">
        <v>5369.29</v>
      </c>
      <c r="AP49" s="1116">
        <v>72952</v>
      </c>
      <c r="AQ49" s="1116">
        <v>31796</v>
      </c>
      <c r="AR49" s="1116">
        <v>32857</v>
      </c>
      <c r="AS49" s="1116">
        <v>8299</v>
      </c>
      <c r="AU49" s="1113" t="s">
        <v>927</v>
      </c>
      <c r="AV49" s="1116">
        <v>9318.32</v>
      </c>
      <c r="AW49" s="1116">
        <v>135.12</v>
      </c>
      <c r="AX49" s="1116">
        <v>7852.75</v>
      </c>
      <c r="AY49" s="1116">
        <v>1330.45</v>
      </c>
      <c r="AZ49" s="1116">
        <v>1.75</v>
      </c>
      <c r="BA49" s="1116">
        <v>13.62</v>
      </c>
      <c r="BB49" s="1116">
        <v>1.63</v>
      </c>
      <c r="BC49" s="1116">
        <v>1.25</v>
      </c>
      <c r="BD49" s="1116">
        <v>16882</v>
      </c>
      <c r="BE49" s="1152"/>
      <c r="BF49" s="1116">
        <v>687479</v>
      </c>
      <c r="BG49" s="1116">
        <v>6796</v>
      </c>
      <c r="BH49" s="1116">
        <v>8308</v>
      </c>
      <c r="BI49" s="1116">
        <v>9655</v>
      </c>
      <c r="BJ49" s="1116">
        <v>50493</v>
      </c>
      <c r="BK49" s="1116">
        <v>4172</v>
      </c>
      <c r="BL49" s="1116">
        <v>6646</v>
      </c>
      <c r="BM49" s="1116">
        <v>157313</v>
      </c>
      <c r="BN49" s="1116">
        <v>92895</v>
      </c>
      <c r="BO49" s="1153">
        <v>53366</v>
      </c>
      <c r="BP49" s="1153">
        <v>11053</v>
      </c>
      <c r="BR49" s="1113" t="s">
        <v>927</v>
      </c>
      <c r="BS49" s="1116">
        <v>9010.7800000000007</v>
      </c>
      <c r="BT49" s="1116">
        <v>244.31</v>
      </c>
      <c r="BU49" s="1116">
        <v>7659.88</v>
      </c>
      <c r="BV49" s="1116">
        <v>1106.5899999999999</v>
      </c>
      <c r="BW49" s="1116">
        <v>2.0099999999999998</v>
      </c>
      <c r="BX49" s="1116">
        <v>0.42</v>
      </c>
      <c r="BY49" s="1116">
        <v>1.52</v>
      </c>
      <c r="BZ49" s="1116">
        <v>2.36</v>
      </c>
      <c r="CA49" s="1116">
        <v>26861</v>
      </c>
      <c r="CB49" s="1152"/>
      <c r="CC49" s="1116">
        <v>555476</v>
      </c>
      <c r="CD49" s="1116">
        <v>11858</v>
      </c>
      <c r="CE49" s="1116">
        <v>14004</v>
      </c>
      <c r="CF49" s="1116">
        <v>13377</v>
      </c>
      <c r="CG49" s="1116">
        <v>35500</v>
      </c>
      <c r="CH49" s="1116">
        <v>7793</v>
      </c>
      <c r="CI49" s="1116">
        <v>5925</v>
      </c>
      <c r="CJ49" s="1116">
        <v>242035</v>
      </c>
      <c r="CK49" s="1116">
        <v>135709</v>
      </c>
      <c r="CL49" s="1116">
        <v>90829</v>
      </c>
      <c r="CM49" s="1116">
        <v>15497</v>
      </c>
      <c r="CN49" s="1152"/>
      <c r="CO49" s="1113" t="s">
        <v>927</v>
      </c>
      <c r="CP49" s="1116">
        <v>8352.2000000000007</v>
      </c>
      <c r="CQ49" s="1116">
        <v>125.79</v>
      </c>
      <c r="CR49" s="1116">
        <v>7320.75</v>
      </c>
      <c r="CS49" s="1116">
        <v>905.66</v>
      </c>
      <c r="CT49" s="1116">
        <v>1.74</v>
      </c>
      <c r="CU49" s="1116">
        <v>12</v>
      </c>
      <c r="CV49" s="1116">
        <v>1.53</v>
      </c>
      <c r="CW49" s="1116">
        <v>2</v>
      </c>
      <c r="CX49" s="1116">
        <v>22177</v>
      </c>
      <c r="CY49" s="1152"/>
      <c r="CZ49" s="1116">
        <v>467343</v>
      </c>
      <c r="DA49" s="1116">
        <v>15772</v>
      </c>
      <c r="DB49" s="1116">
        <v>12125</v>
      </c>
      <c r="DC49" s="1116">
        <v>12738</v>
      </c>
      <c r="DD49" s="1116">
        <v>38945</v>
      </c>
      <c r="DE49" s="1116">
        <v>10290</v>
      </c>
      <c r="DF49" s="1116">
        <v>6062</v>
      </c>
      <c r="DG49" s="1116">
        <v>185226</v>
      </c>
      <c r="DH49" s="1116">
        <v>58785</v>
      </c>
      <c r="DI49" s="1153">
        <v>115460</v>
      </c>
      <c r="DJ49" s="1153">
        <v>10981</v>
      </c>
      <c r="DK49" s="1126"/>
      <c r="DL49" s="1113" t="s">
        <v>927</v>
      </c>
      <c r="DM49" s="1116">
        <v>1017.56</v>
      </c>
      <c r="DN49" s="1116">
        <v>9775</v>
      </c>
      <c r="DO49" s="1116" t="s">
        <v>733</v>
      </c>
      <c r="DP49" s="1116" t="s">
        <v>733</v>
      </c>
      <c r="DQ49" s="1116">
        <v>17.5</v>
      </c>
      <c r="DR49" s="1116">
        <v>31702</v>
      </c>
      <c r="DS49" s="1116">
        <v>79.099999999999994</v>
      </c>
      <c r="DT49" s="1116">
        <v>38</v>
      </c>
      <c r="DU49" s="1116">
        <v>361607</v>
      </c>
      <c r="DV49" s="1116">
        <v>28594</v>
      </c>
      <c r="DW49" s="1114"/>
      <c r="DX49" s="1123">
        <v>6.83</v>
      </c>
      <c r="DY49" s="1116">
        <v>56</v>
      </c>
      <c r="DZ49" s="1116">
        <v>883639</v>
      </c>
      <c r="EA49" s="1116">
        <v>6035</v>
      </c>
      <c r="EB49" s="1116">
        <v>72.27</v>
      </c>
      <c r="EC49" s="1116">
        <v>36.29</v>
      </c>
      <c r="ED49" s="1116">
        <v>312151.52</v>
      </c>
      <c r="EE49" s="1116">
        <v>22559</v>
      </c>
      <c r="EF49" s="1116">
        <v>2082.8000000000002</v>
      </c>
      <c r="EG49" s="1116">
        <v>4925</v>
      </c>
      <c r="EH49" s="1116">
        <v>4869.6400000000003</v>
      </c>
      <c r="EI49" s="1153">
        <v>3533</v>
      </c>
      <c r="EJ49" s="1126"/>
      <c r="EK49" s="1113" t="s">
        <v>927</v>
      </c>
      <c r="EL49" s="1116" t="s">
        <v>733</v>
      </c>
      <c r="EM49" s="1116" t="s">
        <v>733</v>
      </c>
      <c r="EN49" s="1116">
        <v>12.34</v>
      </c>
      <c r="EO49" s="1116">
        <v>28352</v>
      </c>
      <c r="EP49" s="1116">
        <v>24948.5</v>
      </c>
      <c r="EQ49" s="1116">
        <v>5378</v>
      </c>
      <c r="ER49" s="1116">
        <v>3798.74</v>
      </c>
      <c r="ES49" s="1116">
        <v>8309</v>
      </c>
      <c r="ET49" s="1116">
        <v>23.8</v>
      </c>
      <c r="EU49" s="1116">
        <v>13864</v>
      </c>
      <c r="EV49" s="1116">
        <v>38.58</v>
      </c>
      <c r="EW49" s="1116">
        <v>20135</v>
      </c>
      <c r="EX49" s="1152"/>
    </row>
    <row r="50" spans="1:154" s="1124" customFormat="1" ht="9" customHeight="1">
      <c r="A50" s="1113" t="s">
        <v>928</v>
      </c>
      <c r="B50" s="1114">
        <v>4023.44</v>
      </c>
      <c r="C50" s="1114">
        <v>76.38</v>
      </c>
      <c r="D50" s="1114">
        <v>3095.32</v>
      </c>
      <c r="E50" s="1114">
        <v>851.73</v>
      </c>
      <c r="F50" s="1114">
        <v>1.64</v>
      </c>
      <c r="G50" s="1114">
        <v>9.68</v>
      </c>
      <c r="H50" s="1114">
        <v>1.37</v>
      </c>
      <c r="I50" s="1114">
        <v>1.89</v>
      </c>
      <c r="J50" s="1114">
        <v>19981</v>
      </c>
      <c r="K50" s="1152"/>
      <c r="L50" s="1116">
        <v>536776</v>
      </c>
      <c r="M50" s="1116">
        <v>9854</v>
      </c>
      <c r="N50" s="1116">
        <v>10437</v>
      </c>
      <c r="O50" s="1116" t="s">
        <v>733</v>
      </c>
      <c r="P50" s="1116">
        <v>55441</v>
      </c>
      <c r="Q50" s="1116">
        <v>7174</v>
      </c>
      <c r="R50" s="1116">
        <v>5514</v>
      </c>
      <c r="S50" s="1116">
        <v>80392</v>
      </c>
      <c r="T50" s="1116">
        <v>41001</v>
      </c>
      <c r="U50" s="1116">
        <v>30502</v>
      </c>
      <c r="V50" s="1116">
        <v>8889</v>
      </c>
      <c r="W50" s="1152"/>
      <c r="X50" s="1113" t="s">
        <v>928</v>
      </c>
      <c r="Y50" s="1116">
        <v>5318.83</v>
      </c>
      <c r="Z50" s="1116">
        <v>61.79</v>
      </c>
      <c r="AA50" s="1116">
        <v>4175.7700000000004</v>
      </c>
      <c r="AB50" s="1116">
        <v>1081.27</v>
      </c>
      <c r="AC50" s="1116">
        <v>1.65</v>
      </c>
      <c r="AD50" s="1116">
        <v>9.2200000000000006</v>
      </c>
      <c r="AE50" s="1116">
        <v>1.52</v>
      </c>
      <c r="AF50" s="1116">
        <v>1.69</v>
      </c>
      <c r="AG50" s="1116">
        <v>11808.01</v>
      </c>
      <c r="AH50" s="1114"/>
      <c r="AI50" s="1114">
        <v>401051.81</v>
      </c>
      <c r="AJ50" s="1152">
        <v>6996.6</v>
      </c>
      <c r="AK50" s="1114">
        <v>8146.72</v>
      </c>
      <c r="AL50" s="1114">
        <v>7170.39</v>
      </c>
      <c r="AM50" s="1114">
        <v>43495.25</v>
      </c>
      <c r="AN50" s="1114">
        <v>4589.5</v>
      </c>
      <c r="AO50" s="1114">
        <v>4831.2</v>
      </c>
      <c r="AP50" s="1116">
        <v>62805</v>
      </c>
      <c r="AQ50" s="1116">
        <v>24780</v>
      </c>
      <c r="AR50" s="1116">
        <v>29216</v>
      </c>
      <c r="AS50" s="1116">
        <v>8809</v>
      </c>
      <c r="AU50" s="1113" t="s">
        <v>928</v>
      </c>
      <c r="AV50" s="1116">
        <v>8957.2000000000007</v>
      </c>
      <c r="AW50" s="1116">
        <v>127.79</v>
      </c>
      <c r="AX50" s="1116">
        <v>7705.85</v>
      </c>
      <c r="AY50" s="1116">
        <v>1123.57</v>
      </c>
      <c r="AZ50" s="1116">
        <v>1.56</v>
      </c>
      <c r="BA50" s="1116">
        <v>5.72</v>
      </c>
      <c r="BB50" s="1116">
        <v>1.53</v>
      </c>
      <c r="BC50" s="1116">
        <v>1.28</v>
      </c>
      <c r="BD50" s="1116">
        <v>11533</v>
      </c>
      <c r="BE50" s="1152"/>
      <c r="BF50" s="1116">
        <v>319226</v>
      </c>
      <c r="BG50" s="1116">
        <v>7060</v>
      </c>
      <c r="BH50" s="1116">
        <v>7214</v>
      </c>
      <c r="BI50" s="1116">
        <v>7392</v>
      </c>
      <c r="BJ50" s="1116">
        <v>55838</v>
      </c>
      <c r="BK50" s="1116">
        <v>4607</v>
      </c>
      <c r="BL50" s="1116">
        <v>5650</v>
      </c>
      <c r="BM50" s="1116">
        <v>103302</v>
      </c>
      <c r="BN50" s="1116">
        <v>40793</v>
      </c>
      <c r="BO50" s="1153">
        <v>54403</v>
      </c>
      <c r="BP50" s="1153">
        <v>8106</v>
      </c>
      <c r="BR50" s="1113" t="s">
        <v>928</v>
      </c>
      <c r="BS50" s="1116">
        <v>9907.2999999999993</v>
      </c>
      <c r="BT50" s="1116">
        <v>173.81</v>
      </c>
      <c r="BU50" s="1116">
        <v>8155.27</v>
      </c>
      <c r="BV50" s="1116">
        <v>1578.22</v>
      </c>
      <c r="BW50" s="1116">
        <v>1.84</v>
      </c>
      <c r="BX50" s="1116">
        <v>0.18</v>
      </c>
      <c r="BY50" s="1116">
        <v>1.67</v>
      </c>
      <c r="BZ50" s="1116">
        <v>1.77</v>
      </c>
      <c r="CA50" s="1116">
        <v>23378</v>
      </c>
      <c r="CB50" s="1152"/>
      <c r="CC50" s="1116">
        <v>588749</v>
      </c>
      <c r="CD50" s="1116">
        <v>13274</v>
      </c>
      <c r="CE50" s="1116">
        <v>13326</v>
      </c>
      <c r="CF50" s="1116">
        <v>12691</v>
      </c>
      <c r="CG50" s="1116">
        <v>56178</v>
      </c>
      <c r="CH50" s="1116">
        <v>7936</v>
      </c>
      <c r="CI50" s="1116">
        <v>7544</v>
      </c>
      <c r="CJ50" s="1116">
        <v>231613</v>
      </c>
      <c r="CK50" s="1116">
        <v>102332</v>
      </c>
      <c r="CL50" s="1116">
        <v>108249</v>
      </c>
      <c r="CM50" s="1116">
        <v>21032</v>
      </c>
      <c r="CN50" s="1152"/>
      <c r="CO50" s="1113" t="s">
        <v>928</v>
      </c>
      <c r="CP50" s="1116">
        <v>3625.53</v>
      </c>
      <c r="CQ50" s="1116">
        <v>87.54</v>
      </c>
      <c r="CR50" s="1116">
        <v>2888.75</v>
      </c>
      <c r="CS50" s="1116">
        <v>649.24</v>
      </c>
      <c r="CT50" s="1116">
        <v>1.68</v>
      </c>
      <c r="CU50" s="1116">
        <v>9.42</v>
      </c>
      <c r="CV50" s="1116">
        <v>1.37</v>
      </c>
      <c r="CW50" s="1116">
        <v>2.0099999999999998</v>
      </c>
      <c r="CX50" s="1116">
        <v>20922</v>
      </c>
      <c r="CY50" s="1152"/>
      <c r="CZ50" s="1116">
        <v>325324</v>
      </c>
      <c r="DA50" s="1116">
        <v>13818</v>
      </c>
      <c r="DB50" s="1116">
        <v>11486</v>
      </c>
      <c r="DC50" s="1116">
        <v>12468</v>
      </c>
      <c r="DD50" s="1116">
        <v>34548</v>
      </c>
      <c r="DE50" s="1116">
        <v>10096</v>
      </c>
      <c r="DF50" s="1116">
        <v>5711</v>
      </c>
      <c r="DG50" s="1116">
        <v>75853</v>
      </c>
      <c r="DH50" s="1116">
        <v>28478</v>
      </c>
      <c r="DI50" s="1153">
        <v>39918</v>
      </c>
      <c r="DJ50" s="1153">
        <v>7457</v>
      </c>
      <c r="DK50" s="1126"/>
      <c r="DL50" s="1113" t="s">
        <v>928</v>
      </c>
      <c r="DM50" s="1116">
        <v>2112.87</v>
      </c>
      <c r="DN50" s="1116">
        <v>9429</v>
      </c>
      <c r="DO50" s="1116" t="s">
        <v>733</v>
      </c>
      <c r="DP50" s="1116" t="s">
        <v>733</v>
      </c>
      <c r="DQ50" s="1116">
        <v>8.76</v>
      </c>
      <c r="DR50" s="1116">
        <v>21004</v>
      </c>
      <c r="DS50" s="1116">
        <v>151.94999999999999</v>
      </c>
      <c r="DT50" s="1116">
        <v>32.93</v>
      </c>
      <c r="DU50" s="1116">
        <v>254458</v>
      </c>
      <c r="DV50" s="1116">
        <v>38663</v>
      </c>
      <c r="DW50" s="1114"/>
      <c r="DX50" s="1123">
        <v>9.0399999999999991</v>
      </c>
      <c r="DY50" s="1116">
        <v>36.5</v>
      </c>
      <c r="DZ50" s="1116">
        <v>334356</v>
      </c>
      <c r="EA50" s="1116">
        <v>3022</v>
      </c>
      <c r="EB50" s="1116">
        <v>142.91</v>
      </c>
      <c r="EC50" s="1116">
        <v>32.700000000000003</v>
      </c>
      <c r="ED50" s="1116">
        <v>249389.99</v>
      </c>
      <c r="EE50" s="1116">
        <v>35641</v>
      </c>
      <c r="EF50" s="1116">
        <v>2803.74</v>
      </c>
      <c r="EG50" s="1116">
        <v>5358</v>
      </c>
      <c r="EH50" s="1116">
        <v>5564.8</v>
      </c>
      <c r="EI50" s="1153">
        <v>3736</v>
      </c>
      <c r="EJ50" s="1126"/>
      <c r="EK50" s="1113" t="s">
        <v>928</v>
      </c>
      <c r="EL50" s="1116" t="s">
        <v>733</v>
      </c>
      <c r="EM50" s="1116" t="s">
        <v>733</v>
      </c>
      <c r="EN50" s="1116">
        <v>16.170000000000002</v>
      </c>
      <c r="EO50" s="1116">
        <v>55576</v>
      </c>
      <c r="EP50" s="1116">
        <v>22345.31</v>
      </c>
      <c r="EQ50" s="1116">
        <v>8466</v>
      </c>
      <c r="ER50" s="1116">
        <v>2115.5</v>
      </c>
      <c r="ES50" s="1116">
        <v>7361</v>
      </c>
      <c r="ET50" s="1116">
        <v>22.5</v>
      </c>
      <c r="EU50" s="1116">
        <v>27445</v>
      </c>
      <c r="EV50" s="1116">
        <v>35.01</v>
      </c>
      <c r="EW50" s="1116">
        <v>33234</v>
      </c>
      <c r="EX50" s="1152"/>
    </row>
    <row r="51" spans="1:154" s="1124" customFormat="1" ht="11.25" customHeight="1">
      <c r="A51" s="1113" t="s">
        <v>929</v>
      </c>
      <c r="B51" s="1114">
        <v>6607.6</v>
      </c>
      <c r="C51" s="1114">
        <v>122.2</v>
      </c>
      <c r="D51" s="1114">
        <v>5253.07</v>
      </c>
      <c r="E51" s="1114">
        <v>1232.33</v>
      </c>
      <c r="F51" s="1114">
        <v>1.68</v>
      </c>
      <c r="G51" s="1114">
        <v>10.47</v>
      </c>
      <c r="H51" s="1114">
        <v>1.4</v>
      </c>
      <c r="I51" s="1114">
        <v>2.0299999999999998</v>
      </c>
      <c r="J51" s="1114">
        <v>18078</v>
      </c>
      <c r="K51" s="1152"/>
      <c r="L51" s="1116">
        <v>523301</v>
      </c>
      <c r="M51" s="1116">
        <v>8002</v>
      </c>
      <c r="N51" s="1116">
        <v>10931</v>
      </c>
      <c r="O51" s="1116" t="s">
        <v>733</v>
      </c>
      <c r="P51" s="1116">
        <v>49987</v>
      </c>
      <c r="Q51" s="1116">
        <v>5728</v>
      </c>
      <c r="R51" s="1116">
        <v>5389</v>
      </c>
      <c r="S51" s="1116">
        <v>119451</v>
      </c>
      <c r="T51" s="1116">
        <v>63945</v>
      </c>
      <c r="U51" s="1116">
        <v>42036</v>
      </c>
      <c r="V51" s="1116">
        <v>13470</v>
      </c>
      <c r="W51" s="1152"/>
      <c r="X51" s="1113" t="s">
        <v>929</v>
      </c>
      <c r="Y51" s="1116">
        <v>8589.92</v>
      </c>
      <c r="Z51" s="1116">
        <v>125.66</v>
      </c>
      <c r="AA51" s="1116">
        <v>6861.48</v>
      </c>
      <c r="AB51" s="1116">
        <v>1602.78</v>
      </c>
      <c r="AC51" s="1116">
        <v>1.73</v>
      </c>
      <c r="AD51" s="1116">
        <v>12.57</v>
      </c>
      <c r="AE51" s="1116">
        <v>1.54</v>
      </c>
      <c r="AF51" s="1116">
        <v>1.69</v>
      </c>
      <c r="AG51" s="1116">
        <v>15968</v>
      </c>
      <c r="AH51" s="1114"/>
      <c r="AI51" s="1114">
        <v>482190.69</v>
      </c>
      <c r="AJ51" s="1152">
        <v>9363.98</v>
      </c>
      <c r="AK51" s="1114">
        <v>7687.59</v>
      </c>
      <c r="AL51" s="1114">
        <v>9230.5400000000009</v>
      </c>
      <c r="AM51" s="1114">
        <v>38369.25</v>
      </c>
      <c r="AN51" s="1114">
        <v>6078.54</v>
      </c>
      <c r="AO51" s="1114">
        <v>4545.82</v>
      </c>
      <c r="AP51" s="1116">
        <v>137164</v>
      </c>
      <c r="AQ51" s="1116">
        <v>60592</v>
      </c>
      <c r="AR51" s="1116">
        <v>64251</v>
      </c>
      <c r="AS51" s="1116">
        <v>12322</v>
      </c>
      <c r="AU51" s="1113" t="s">
        <v>929</v>
      </c>
      <c r="AV51" s="1116">
        <v>11598.07</v>
      </c>
      <c r="AW51" s="1116">
        <v>166.9</v>
      </c>
      <c r="AX51" s="1116">
        <v>10058.469999999999</v>
      </c>
      <c r="AY51" s="1116">
        <v>1372.69</v>
      </c>
      <c r="AZ51" s="1116">
        <v>1.71</v>
      </c>
      <c r="BA51" s="1116">
        <v>6.06</v>
      </c>
      <c r="BB51" s="1116">
        <v>1.7</v>
      </c>
      <c r="BC51" s="1116">
        <v>1.25</v>
      </c>
      <c r="BD51" s="1116">
        <v>13169</v>
      </c>
      <c r="BE51" s="1152"/>
      <c r="BF51" s="1116">
        <v>384026</v>
      </c>
      <c r="BG51" s="1116">
        <v>7934</v>
      </c>
      <c r="BH51" s="1116">
        <v>6436</v>
      </c>
      <c r="BI51" s="1116">
        <v>7694</v>
      </c>
      <c r="BJ51" s="1116">
        <v>63358</v>
      </c>
      <c r="BK51" s="1116">
        <v>4659</v>
      </c>
      <c r="BL51" s="1116">
        <v>5167</v>
      </c>
      <c r="BM51" s="1116">
        <v>152736</v>
      </c>
      <c r="BN51" s="1116">
        <v>64095</v>
      </c>
      <c r="BO51" s="1153">
        <v>79806</v>
      </c>
      <c r="BP51" s="1153">
        <v>8835</v>
      </c>
      <c r="BR51" s="1113" t="s">
        <v>929</v>
      </c>
      <c r="BS51" s="1116">
        <v>19975.439999999999</v>
      </c>
      <c r="BT51" s="1116">
        <v>313.12</v>
      </c>
      <c r="BU51" s="1116">
        <v>16835</v>
      </c>
      <c r="BV51" s="1116">
        <v>2827.32</v>
      </c>
      <c r="BW51" s="1116">
        <v>2.13</v>
      </c>
      <c r="BX51" s="1116">
        <v>0.18</v>
      </c>
      <c r="BY51" s="1116">
        <v>1.92</v>
      </c>
      <c r="BZ51" s="1116">
        <v>2.33</v>
      </c>
      <c r="CA51" s="1116">
        <v>23560</v>
      </c>
      <c r="CB51" s="1152"/>
      <c r="CC51" s="1116">
        <v>542444</v>
      </c>
      <c r="CD51" s="1116">
        <v>15417</v>
      </c>
      <c r="CE51" s="1116">
        <v>14582</v>
      </c>
      <c r="CF51" s="1116">
        <v>11059</v>
      </c>
      <c r="CG51" s="1116">
        <v>46691</v>
      </c>
      <c r="CH51" s="1116">
        <v>8029</v>
      </c>
      <c r="CI51" s="1116">
        <v>6252</v>
      </c>
      <c r="CJ51" s="1116">
        <v>470619</v>
      </c>
      <c r="CK51" s="1116">
        <v>169852</v>
      </c>
      <c r="CL51" s="1116">
        <v>259538</v>
      </c>
      <c r="CM51" s="1116">
        <v>41229</v>
      </c>
      <c r="CN51" s="1152"/>
      <c r="CO51" s="1113" t="s">
        <v>929</v>
      </c>
      <c r="CP51" s="1116">
        <v>14391.61</v>
      </c>
      <c r="CQ51" s="1116">
        <v>314.69</v>
      </c>
      <c r="CR51" s="1116">
        <v>12062.94</v>
      </c>
      <c r="CS51" s="1116">
        <v>2013.99</v>
      </c>
      <c r="CT51" s="1116">
        <v>1.84</v>
      </c>
      <c r="CU51" s="1116">
        <v>10.6</v>
      </c>
      <c r="CV51" s="1116">
        <v>1.58</v>
      </c>
      <c r="CW51" s="1116">
        <v>2.06</v>
      </c>
      <c r="CX51" s="1116">
        <v>19008</v>
      </c>
      <c r="CY51" s="1152"/>
      <c r="CZ51" s="1116">
        <v>505450</v>
      </c>
      <c r="DA51" s="1116">
        <v>7685</v>
      </c>
      <c r="DB51" s="1116">
        <v>10823</v>
      </c>
      <c r="DC51" s="1116">
        <v>10316</v>
      </c>
      <c r="DD51" s="1116">
        <v>47684</v>
      </c>
      <c r="DE51" s="1116">
        <v>4872</v>
      </c>
      <c r="DF51" s="1116">
        <v>5248</v>
      </c>
      <c r="DG51" s="1116">
        <v>273559</v>
      </c>
      <c r="DH51" s="1116">
        <v>159058</v>
      </c>
      <c r="DI51" s="1153">
        <v>92703</v>
      </c>
      <c r="DJ51" s="1153">
        <v>21798</v>
      </c>
      <c r="DK51" s="1126"/>
      <c r="DL51" s="1113" t="s">
        <v>929</v>
      </c>
      <c r="DM51" s="1116">
        <v>3516.18</v>
      </c>
      <c r="DN51" s="1116">
        <v>8059</v>
      </c>
      <c r="DO51" s="1116" t="s">
        <v>733</v>
      </c>
      <c r="DP51" s="1116" t="s">
        <v>733</v>
      </c>
      <c r="DQ51" s="1116">
        <v>5.2</v>
      </c>
      <c r="DR51" s="1116">
        <v>66196</v>
      </c>
      <c r="DS51" s="1116">
        <v>109.44</v>
      </c>
      <c r="DT51" s="1116">
        <v>37.82</v>
      </c>
      <c r="DU51" s="1116">
        <v>330295</v>
      </c>
      <c r="DV51" s="1116">
        <v>36270</v>
      </c>
      <c r="DW51" s="1114"/>
      <c r="DX51" s="1123">
        <v>7.21</v>
      </c>
      <c r="DY51" s="1116">
        <v>50.88</v>
      </c>
      <c r="DZ51" s="1116">
        <v>774675</v>
      </c>
      <c r="EA51" s="1116">
        <v>5585</v>
      </c>
      <c r="EB51" s="1116">
        <v>102.23</v>
      </c>
      <c r="EC51" s="1116">
        <v>36.94</v>
      </c>
      <c r="ED51" s="1116">
        <v>300167.58</v>
      </c>
      <c r="EE51" s="1116">
        <v>30685</v>
      </c>
      <c r="EF51" s="1116">
        <v>4508.96</v>
      </c>
      <c r="EG51" s="1116">
        <v>6278</v>
      </c>
      <c r="EH51" s="1116">
        <v>7514.05</v>
      </c>
      <c r="EI51" s="1153">
        <v>4665</v>
      </c>
      <c r="EJ51" s="1126"/>
      <c r="EK51" s="1113" t="s">
        <v>929</v>
      </c>
      <c r="EL51" s="1116" t="s">
        <v>733</v>
      </c>
      <c r="EM51" s="1116" t="s">
        <v>733</v>
      </c>
      <c r="EN51" s="1116">
        <v>19.7</v>
      </c>
      <c r="EO51" s="1116">
        <v>65569</v>
      </c>
      <c r="EP51" s="1116">
        <v>18437.45</v>
      </c>
      <c r="EQ51" s="1116">
        <v>8309</v>
      </c>
      <c r="ER51" s="1116">
        <v>8265.73</v>
      </c>
      <c r="ES51" s="1116">
        <v>9435</v>
      </c>
      <c r="ET51" s="1116">
        <v>17.91</v>
      </c>
      <c r="EU51" s="1116">
        <v>30259</v>
      </c>
      <c r="EV51" s="1116">
        <v>30.56</v>
      </c>
      <c r="EW51" s="1116">
        <v>44922</v>
      </c>
      <c r="EX51" s="1152"/>
    </row>
    <row r="52" spans="1:154" s="1124" customFormat="1" ht="11.25" customHeight="1">
      <c r="A52" s="1113"/>
      <c r="B52" s="1114"/>
      <c r="C52" s="1114"/>
      <c r="D52" s="1114"/>
      <c r="E52" s="1114"/>
      <c r="F52" s="1114"/>
      <c r="G52" s="1114"/>
      <c r="H52" s="1114"/>
      <c r="I52" s="1114"/>
      <c r="J52" s="1114"/>
      <c r="K52" s="1152"/>
      <c r="L52" s="1116"/>
      <c r="M52" s="1116"/>
      <c r="N52" s="1116"/>
      <c r="O52" s="1116"/>
      <c r="P52" s="1116"/>
      <c r="Q52" s="1116"/>
      <c r="R52" s="1116"/>
      <c r="S52" s="1116"/>
      <c r="T52" s="1116"/>
      <c r="U52" s="1116"/>
      <c r="V52" s="1116"/>
      <c r="W52" s="1152"/>
      <c r="X52" s="1113"/>
      <c r="Y52" s="1116"/>
      <c r="Z52" s="1116"/>
      <c r="AA52" s="1116"/>
      <c r="AB52" s="1116"/>
      <c r="AC52" s="1116"/>
      <c r="AD52" s="1116"/>
      <c r="AE52" s="1116"/>
      <c r="AF52" s="1116"/>
      <c r="AG52" s="1116"/>
      <c r="AH52" s="1114"/>
      <c r="AI52" s="1114"/>
      <c r="AJ52" s="1152"/>
      <c r="AK52" s="1114"/>
      <c r="AL52" s="1114"/>
      <c r="AM52" s="1114"/>
      <c r="AN52" s="1114"/>
      <c r="AO52" s="1114"/>
      <c r="AP52" s="1116"/>
      <c r="AQ52" s="1116"/>
      <c r="AR52" s="1116"/>
      <c r="AS52" s="1116"/>
      <c r="AU52" s="1113"/>
      <c r="AV52" s="1116"/>
      <c r="AW52" s="1116"/>
      <c r="AX52" s="1116"/>
      <c r="AY52" s="1116"/>
      <c r="AZ52" s="1116"/>
      <c r="BA52" s="1116"/>
      <c r="BB52" s="1116"/>
      <c r="BC52" s="1116"/>
      <c r="BD52" s="1116"/>
      <c r="BE52" s="1152"/>
      <c r="BF52" s="1116"/>
      <c r="BG52" s="1116"/>
      <c r="BH52" s="1116"/>
      <c r="BI52" s="1116"/>
      <c r="BJ52" s="1116"/>
      <c r="BK52" s="1116"/>
      <c r="BL52" s="1116"/>
      <c r="BM52" s="1116"/>
      <c r="BN52" s="1116"/>
      <c r="BO52" s="1153"/>
      <c r="BP52" s="1153"/>
      <c r="BR52" s="1113"/>
      <c r="BS52" s="1116"/>
      <c r="BT52" s="1116"/>
      <c r="BU52" s="1116"/>
      <c r="BV52" s="1116"/>
      <c r="BW52" s="1116"/>
      <c r="BX52" s="1116"/>
      <c r="BY52" s="1116"/>
      <c r="BZ52" s="1116"/>
      <c r="CA52" s="1116"/>
      <c r="CB52" s="1152"/>
      <c r="CC52" s="1116"/>
      <c r="CD52" s="1116"/>
      <c r="CE52" s="1116"/>
      <c r="CF52" s="1116"/>
      <c r="CG52" s="1116"/>
      <c r="CH52" s="1116"/>
      <c r="CI52" s="1116"/>
      <c r="CJ52" s="1116"/>
      <c r="CK52" s="1116"/>
      <c r="CL52" s="1116"/>
      <c r="CM52" s="1116"/>
      <c r="CN52" s="1152"/>
      <c r="CO52" s="1113"/>
      <c r="CP52" s="1116"/>
      <c r="CQ52" s="1116"/>
      <c r="CR52" s="1116"/>
      <c r="CS52" s="1116"/>
      <c r="CT52" s="1116"/>
      <c r="CU52" s="1116"/>
      <c r="CV52" s="1116"/>
      <c r="CW52" s="1116"/>
      <c r="CX52" s="1116"/>
      <c r="CY52" s="1152"/>
      <c r="CZ52" s="1116"/>
      <c r="DA52" s="1116"/>
      <c r="DB52" s="1116"/>
      <c r="DC52" s="1116"/>
      <c r="DD52" s="1116"/>
      <c r="DE52" s="1116"/>
      <c r="DF52" s="1116"/>
      <c r="DG52" s="1116"/>
      <c r="DH52" s="1116"/>
      <c r="DI52" s="1153"/>
      <c r="DJ52" s="1153"/>
      <c r="DK52" s="1126"/>
      <c r="DL52" s="1113"/>
      <c r="DM52" s="1116"/>
      <c r="DN52" s="1116"/>
      <c r="DO52" s="1116"/>
      <c r="DP52" s="1116"/>
      <c r="DQ52" s="1116"/>
      <c r="DR52" s="1116"/>
      <c r="DS52" s="1116"/>
      <c r="DT52" s="1116"/>
      <c r="DU52" s="1116"/>
      <c r="DV52" s="1116"/>
      <c r="DW52" s="1114"/>
      <c r="DX52" s="1123"/>
      <c r="DY52" s="1116"/>
      <c r="DZ52" s="1116"/>
      <c r="EA52" s="1116"/>
      <c r="EB52" s="1116"/>
      <c r="EC52" s="1116"/>
      <c r="ED52" s="1116"/>
      <c r="EE52" s="1116"/>
      <c r="EF52" s="1116"/>
      <c r="EG52" s="1116"/>
      <c r="EH52" s="1116"/>
      <c r="EI52" s="1153"/>
      <c r="EJ52" s="1126"/>
      <c r="EK52" s="1113"/>
      <c r="EL52" s="1116"/>
      <c r="EM52" s="1116"/>
      <c r="EN52" s="1116"/>
      <c r="EO52" s="1116"/>
      <c r="EP52" s="1116"/>
      <c r="EQ52" s="1116"/>
      <c r="ER52" s="1116"/>
      <c r="ES52" s="1116"/>
      <c r="ET52" s="1116"/>
      <c r="EU52" s="1116"/>
      <c r="EV52" s="1116"/>
      <c r="EW52" s="1116"/>
      <c r="EX52" s="1152"/>
    </row>
    <row r="53" spans="1:154" s="1124" customFormat="1" ht="11.25" customHeight="1">
      <c r="A53" s="1113" t="s">
        <v>930</v>
      </c>
      <c r="B53" s="1114">
        <v>3713.64</v>
      </c>
      <c r="C53" s="1114">
        <v>75.37</v>
      </c>
      <c r="D53" s="1114">
        <v>2898.47</v>
      </c>
      <c r="E53" s="1114">
        <v>739.8</v>
      </c>
      <c r="F53" s="1114">
        <v>1.57</v>
      </c>
      <c r="G53" s="1114">
        <v>10.199999999999999</v>
      </c>
      <c r="H53" s="1114">
        <v>1.28</v>
      </c>
      <c r="I53" s="1114">
        <v>1.82</v>
      </c>
      <c r="J53" s="1114">
        <v>22994</v>
      </c>
      <c r="K53" s="1152"/>
      <c r="L53" s="1116">
        <v>560566</v>
      </c>
      <c r="M53" s="1116">
        <v>12224</v>
      </c>
      <c r="N53" s="1116">
        <v>10419</v>
      </c>
      <c r="O53" s="1116" t="s">
        <v>733</v>
      </c>
      <c r="P53" s="1116">
        <v>54937</v>
      </c>
      <c r="Q53" s="1116">
        <v>9524</v>
      </c>
      <c r="R53" s="1116">
        <v>5734</v>
      </c>
      <c r="S53" s="1116">
        <v>85390</v>
      </c>
      <c r="T53" s="1116">
        <v>42250</v>
      </c>
      <c r="U53" s="1116">
        <v>35432</v>
      </c>
      <c r="V53" s="1116">
        <v>7708</v>
      </c>
      <c r="W53" s="1152"/>
      <c r="X53" s="1113" t="s">
        <v>930</v>
      </c>
      <c r="Y53" s="1116">
        <v>5038.1400000000003</v>
      </c>
      <c r="Z53" s="1116">
        <v>57.54</v>
      </c>
      <c r="AA53" s="1116">
        <v>3955.97</v>
      </c>
      <c r="AB53" s="1116">
        <v>1024.6300000000001</v>
      </c>
      <c r="AC53" s="1116">
        <v>1.57</v>
      </c>
      <c r="AD53" s="1116">
        <v>10.56</v>
      </c>
      <c r="AE53" s="1116">
        <v>1.43</v>
      </c>
      <c r="AF53" s="1116">
        <v>1.59</v>
      </c>
      <c r="AG53" s="1116">
        <v>12165.41</v>
      </c>
      <c r="AH53" s="1114"/>
      <c r="AI53" s="1114">
        <v>439981.2</v>
      </c>
      <c r="AJ53" s="1152">
        <v>6910.75</v>
      </c>
      <c r="AK53" s="1114">
        <v>8427.6</v>
      </c>
      <c r="AL53" s="1114">
        <v>7752.42</v>
      </c>
      <c r="AM53" s="1114">
        <v>41677.440000000002</v>
      </c>
      <c r="AN53" s="1114">
        <v>4821.83</v>
      </c>
      <c r="AO53" s="1114">
        <v>5301.51</v>
      </c>
      <c r="AP53" s="1116">
        <v>61291</v>
      </c>
      <c r="AQ53" s="1116">
        <v>25317</v>
      </c>
      <c r="AR53" s="1116">
        <v>27339</v>
      </c>
      <c r="AS53" s="1116">
        <v>8635</v>
      </c>
      <c r="AU53" s="1113" t="s">
        <v>930</v>
      </c>
      <c r="AV53" s="1116">
        <v>6712.84</v>
      </c>
      <c r="AW53" s="1116">
        <v>103.9</v>
      </c>
      <c r="AX53" s="1116">
        <v>5679.65</v>
      </c>
      <c r="AY53" s="1116">
        <v>929.29</v>
      </c>
      <c r="AZ53" s="1116">
        <v>1.7</v>
      </c>
      <c r="BA53" s="1116">
        <v>5.22</v>
      </c>
      <c r="BB53" s="1116">
        <v>1.71</v>
      </c>
      <c r="BC53" s="1116">
        <v>1.22</v>
      </c>
      <c r="BD53" s="1116">
        <v>12254</v>
      </c>
      <c r="BE53" s="1152"/>
      <c r="BF53" s="1116">
        <v>302058</v>
      </c>
      <c r="BG53" s="1116">
        <v>7791</v>
      </c>
      <c r="BH53" s="1116">
        <v>7127</v>
      </c>
      <c r="BI53" s="1116">
        <v>7205</v>
      </c>
      <c r="BJ53" s="1116">
        <v>57841</v>
      </c>
      <c r="BK53" s="1116">
        <v>4544</v>
      </c>
      <c r="BL53" s="1116">
        <v>5824</v>
      </c>
      <c r="BM53" s="1116">
        <v>82257</v>
      </c>
      <c r="BN53" s="1116">
        <v>31383</v>
      </c>
      <c r="BO53" s="1153">
        <v>44251</v>
      </c>
      <c r="BP53" s="1153">
        <v>6623</v>
      </c>
      <c r="BR53" s="1113" t="s">
        <v>930</v>
      </c>
      <c r="BS53" s="1116">
        <v>11824.27</v>
      </c>
      <c r="BT53" s="1116">
        <v>376.57</v>
      </c>
      <c r="BU53" s="1116">
        <v>9702.93</v>
      </c>
      <c r="BV53" s="1116">
        <v>1744.77</v>
      </c>
      <c r="BW53" s="1116">
        <v>1.85</v>
      </c>
      <c r="BX53" s="1116">
        <v>0.31</v>
      </c>
      <c r="BY53" s="1116">
        <v>1.56</v>
      </c>
      <c r="BZ53" s="1116">
        <v>1.76</v>
      </c>
      <c r="CA53" s="1116">
        <v>37789</v>
      </c>
      <c r="CB53" s="1152"/>
      <c r="CC53" s="1116">
        <v>655883</v>
      </c>
      <c r="CD53" s="1116">
        <v>18618</v>
      </c>
      <c r="CE53" s="1116">
        <v>11000</v>
      </c>
      <c r="CF53" s="1116">
        <v>20411</v>
      </c>
      <c r="CG53" s="1116">
        <v>66700</v>
      </c>
      <c r="CH53" s="1116">
        <v>11944</v>
      </c>
      <c r="CI53" s="1116">
        <v>6266</v>
      </c>
      <c r="CJ53" s="1116">
        <v>446832</v>
      </c>
      <c r="CK53" s="1116">
        <v>246985</v>
      </c>
      <c r="CL53" s="1116">
        <v>180654</v>
      </c>
      <c r="CM53" s="1116">
        <v>19193</v>
      </c>
      <c r="CN53" s="1152"/>
      <c r="CO53" s="1113" t="s">
        <v>930</v>
      </c>
      <c r="CP53" s="1116">
        <v>7655.79</v>
      </c>
      <c r="CQ53" s="1116">
        <v>106.82</v>
      </c>
      <c r="CR53" s="1116">
        <v>6587.54</v>
      </c>
      <c r="CS53" s="1116">
        <v>961.42</v>
      </c>
      <c r="CT53" s="1116">
        <v>2.38</v>
      </c>
      <c r="CU53" s="1116">
        <v>13.67</v>
      </c>
      <c r="CV53" s="1116">
        <v>2.2400000000000002</v>
      </c>
      <c r="CW53" s="1116">
        <v>2.0699999999999998</v>
      </c>
      <c r="CX53" s="1116">
        <v>64541</v>
      </c>
      <c r="CY53" s="1152"/>
      <c r="CZ53" s="1116">
        <v>1881416</v>
      </c>
      <c r="DA53" s="1116">
        <v>43055</v>
      </c>
      <c r="DB53" s="1116">
        <v>9889</v>
      </c>
      <c r="DC53" s="1116">
        <v>27102</v>
      </c>
      <c r="DD53" s="1116">
        <v>137665</v>
      </c>
      <c r="DE53" s="1116">
        <v>19193</v>
      </c>
      <c r="DF53" s="1116">
        <v>4768</v>
      </c>
      <c r="DG53" s="1116">
        <v>494115</v>
      </c>
      <c r="DH53" s="1116">
        <v>200982</v>
      </c>
      <c r="DI53" s="1153">
        <v>283625</v>
      </c>
      <c r="DJ53" s="1153">
        <v>9507</v>
      </c>
      <c r="DK53" s="1126"/>
      <c r="DL53" s="1113" t="s">
        <v>930</v>
      </c>
      <c r="DM53" s="1116">
        <v>1702.79</v>
      </c>
      <c r="DN53" s="1116">
        <v>13013</v>
      </c>
      <c r="DO53" s="1116" t="s">
        <v>733</v>
      </c>
      <c r="DP53" s="1116" t="s">
        <v>733</v>
      </c>
      <c r="DQ53" s="1116">
        <v>16.760000000000002</v>
      </c>
      <c r="DR53" s="1116">
        <v>27894</v>
      </c>
      <c r="DS53" s="1116">
        <v>58.66</v>
      </c>
      <c r="DT53" s="1116">
        <v>52.42</v>
      </c>
      <c r="DU53" s="1116">
        <v>469716</v>
      </c>
      <c r="DV53" s="1116">
        <v>27552</v>
      </c>
      <c r="DW53" s="1114"/>
      <c r="DX53" s="1123">
        <v>0</v>
      </c>
      <c r="DY53" s="1116" t="s">
        <v>733</v>
      </c>
      <c r="DZ53" s="1116" t="s">
        <v>733</v>
      </c>
      <c r="EA53" s="1116">
        <v>0</v>
      </c>
      <c r="EB53" s="1116">
        <v>58.66</v>
      </c>
      <c r="EC53" s="1116">
        <v>52.42</v>
      </c>
      <c r="ED53" s="1116">
        <v>469715.82</v>
      </c>
      <c r="EE53" s="1116">
        <v>27552</v>
      </c>
      <c r="EF53" s="1116">
        <v>2157.15</v>
      </c>
      <c r="EG53" s="1116">
        <v>6368</v>
      </c>
      <c r="EH53" s="1116">
        <v>3636.36</v>
      </c>
      <c r="EI53" s="1153">
        <v>4294</v>
      </c>
      <c r="EJ53" s="1126"/>
      <c r="EK53" s="1113" t="s">
        <v>930</v>
      </c>
      <c r="EL53" s="1116" t="s">
        <v>733</v>
      </c>
      <c r="EM53" s="1116" t="s">
        <v>733</v>
      </c>
      <c r="EN53" s="1116">
        <v>15.91</v>
      </c>
      <c r="EO53" s="1116">
        <v>25216</v>
      </c>
      <c r="EP53" s="1116">
        <v>87225.94</v>
      </c>
      <c r="EQ53" s="1116">
        <v>7361</v>
      </c>
      <c r="ER53" s="1116">
        <v>3133.53</v>
      </c>
      <c r="ES53" s="1116">
        <v>9283</v>
      </c>
      <c r="ET53" s="1116">
        <v>22.31</v>
      </c>
      <c r="EU53" s="1116">
        <v>22570</v>
      </c>
      <c r="EV53" s="1116">
        <v>38.619999999999997</v>
      </c>
      <c r="EW53" s="1116">
        <v>24242</v>
      </c>
      <c r="EX53" s="1152"/>
    </row>
    <row r="54" spans="1:154" s="1124" customFormat="1" ht="9" customHeight="1">
      <c r="A54" s="1113" t="s">
        <v>931</v>
      </c>
      <c r="B54" s="1114">
        <v>5196.71</v>
      </c>
      <c r="C54" s="1114">
        <v>77.349999999999994</v>
      </c>
      <c r="D54" s="1114">
        <v>3999.11</v>
      </c>
      <c r="E54" s="1114">
        <v>1120.25</v>
      </c>
      <c r="F54" s="1114">
        <v>1.59</v>
      </c>
      <c r="G54" s="1114">
        <v>9.9700000000000006</v>
      </c>
      <c r="H54" s="1114">
        <v>1.36</v>
      </c>
      <c r="I54" s="1114">
        <v>1.84</v>
      </c>
      <c r="J54" s="1114">
        <v>16333</v>
      </c>
      <c r="K54" s="1152"/>
      <c r="L54" s="1116">
        <v>423782</v>
      </c>
      <c r="M54" s="1116">
        <v>9680</v>
      </c>
      <c r="N54" s="1116">
        <v>11948</v>
      </c>
      <c r="O54" s="1116" t="s">
        <v>733</v>
      </c>
      <c r="P54" s="1116">
        <v>42525</v>
      </c>
      <c r="Q54" s="1116">
        <v>7112</v>
      </c>
      <c r="R54" s="1116">
        <v>6495</v>
      </c>
      <c r="S54" s="1116">
        <v>84878</v>
      </c>
      <c r="T54" s="1116">
        <v>32780</v>
      </c>
      <c r="U54" s="1116">
        <v>38713</v>
      </c>
      <c r="V54" s="1116">
        <v>13385</v>
      </c>
      <c r="W54" s="1152"/>
      <c r="X54" s="1113" t="s">
        <v>931</v>
      </c>
      <c r="Y54" s="1116">
        <v>7470.76</v>
      </c>
      <c r="Z54" s="1116">
        <v>86.08</v>
      </c>
      <c r="AA54" s="1116">
        <v>5804.8</v>
      </c>
      <c r="AB54" s="1116">
        <v>1579.89</v>
      </c>
      <c r="AC54" s="1116">
        <v>1.6</v>
      </c>
      <c r="AD54" s="1116">
        <v>10.91</v>
      </c>
      <c r="AE54" s="1116">
        <v>1.47</v>
      </c>
      <c r="AF54" s="1116">
        <v>1.55</v>
      </c>
      <c r="AG54" s="1116">
        <v>12062.15</v>
      </c>
      <c r="AH54" s="1114"/>
      <c r="AI54" s="1114">
        <v>345874.8</v>
      </c>
      <c r="AJ54" s="1152">
        <v>8049.55</v>
      </c>
      <c r="AK54" s="1114">
        <v>8617.27</v>
      </c>
      <c r="AL54" s="1114">
        <v>7549.38</v>
      </c>
      <c r="AM54" s="1114">
        <v>31705.19</v>
      </c>
      <c r="AN54" s="1114">
        <v>5465.14</v>
      </c>
      <c r="AO54" s="1114">
        <v>5562.2</v>
      </c>
      <c r="AP54" s="1116">
        <v>90113</v>
      </c>
      <c r="AQ54" s="1116">
        <v>29773</v>
      </c>
      <c r="AR54" s="1116">
        <v>46726</v>
      </c>
      <c r="AS54" s="1116">
        <v>13614</v>
      </c>
      <c r="AU54" s="1113" t="s">
        <v>931</v>
      </c>
      <c r="AV54" s="1116">
        <v>14338.92</v>
      </c>
      <c r="AW54" s="1116">
        <v>208.57</v>
      </c>
      <c r="AX54" s="1116">
        <v>12163.87</v>
      </c>
      <c r="AY54" s="1116">
        <v>1966.48</v>
      </c>
      <c r="AZ54" s="1116">
        <v>1.69</v>
      </c>
      <c r="BA54" s="1116">
        <v>7.04</v>
      </c>
      <c r="BB54" s="1116">
        <v>1.66</v>
      </c>
      <c r="BC54" s="1116">
        <v>1.31</v>
      </c>
      <c r="BD54" s="1116">
        <v>12497</v>
      </c>
      <c r="BE54" s="1152"/>
      <c r="BF54" s="1116">
        <v>369847</v>
      </c>
      <c r="BG54" s="1116">
        <v>7350</v>
      </c>
      <c r="BH54" s="1116">
        <v>6432</v>
      </c>
      <c r="BI54" s="1116">
        <v>7406</v>
      </c>
      <c r="BJ54" s="1116">
        <v>52567</v>
      </c>
      <c r="BK54" s="1116">
        <v>4436</v>
      </c>
      <c r="BL54" s="1116">
        <v>4922</v>
      </c>
      <c r="BM54" s="1116">
        <v>179190</v>
      </c>
      <c r="BN54" s="1116">
        <v>77137</v>
      </c>
      <c r="BO54" s="1153">
        <v>89405</v>
      </c>
      <c r="BP54" s="1153">
        <v>12648</v>
      </c>
      <c r="BR54" s="1113" t="s">
        <v>931</v>
      </c>
      <c r="BS54" s="1116">
        <v>8078.7</v>
      </c>
      <c r="BT54" s="1116">
        <v>143.71</v>
      </c>
      <c r="BU54" s="1116">
        <v>6549.19</v>
      </c>
      <c r="BV54" s="1116">
        <v>1385.8</v>
      </c>
      <c r="BW54" s="1116">
        <v>1.86</v>
      </c>
      <c r="BX54" s="1116">
        <v>0.18</v>
      </c>
      <c r="BY54" s="1116">
        <v>1.68</v>
      </c>
      <c r="BZ54" s="1116">
        <v>1.81</v>
      </c>
      <c r="CA54" s="1116">
        <v>24410</v>
      </c>
      <c r="CB54" s="1152"/>
      <c r="CC54" s="1116">
        <v>533142</v>
      </c>
      <c r="CD54" s="1116">
        <v>15514</v>
      </c>
      <c r="CE54" s="1116">
        <v>13695</v>
      </c>
      <c r="CF54" s="1116">
        <v>13149</v>
      </c>
      <c r="CG54" s="1116">
        <v>52563</v>
      </c>
      <c r="CH54" s="1116">
        <v>9216</v>
      </c>
      <c r="CI54" s="1116">
        <v>7546</v>
      </c>
      <c r="CJ54" s="1116">
        <v>197202</v>
      </c>
      <c r="CK54" s="1116">
        <v>76619</v>
      </c>
      <c r="CL54" s="1116">
        <v>101605</v>
      </c>
      <c r="CM54" s="1116">
        <v>18978</v>
      </c>
      <c r="CN54" s="1152"/>
      <c r="CO54" s="1113" t="s">
        <v>931</v>
      </c>
      <c r="CP54" s="1116">
        <v>5719.63</v>
      </c>
      <c r="CQ54" s="1116">
        <v>149.53</v>
      </c>
      <c r="CR54" s="1116">
        <v>4485.9799999999996</v>
      </c>
      <c r="CS54" s="1116">
        <v>1084.1099999999999</v>
      </c>
      <c r="CT54" s="1116">
        <v>1.39</v>
      </c>
      <c r="CU54" s="1116">
        <v>3.75</v>
      </c>
      <c r="CV54" s="1116">
        <v>1.22</v>
      </c>
      <c r="CW54" s="1116">
        <v>1.76</v>
      </c>
      <c r="CX54" s="1116">
        <v>14837</v>
      </c>
      <c r="CY54" s="1152"/>
      <c r="CZ54" s="1116">
        <v>229438</v>
      </c>
      <c r="DA54" s="1116">
        <v>8182</v>
      </c>
      <c r="DB54" s="1116">
        <v>12776</v>
      </c>
      <c r="DC54" s="1116">
        <v>10708</v>
      </c>
      <c r="DD54" s="1116">
        <v>61183</v>
      </c>
      <c r="DE54" s="1116">
        <v>6725</v>
      </c>
      <c r="DF54" s="1116">
        <v>7265</v>
      </c>
      <c r="DG54" s="1116">
        <v>84862</v>
      </c>
      <c r="DH54" s="1116">
        <v>34308</v>
      </c>
      <c r="DI54" s="1153">
        <v>36703</v>
      </c>
      <c r="DJ54" s="1153">
        <v>13851</v>
      </c>
      <c r="DK54" s="1126"/>
      <c r="DL54" s="1113" t="s">
        <v>931</v>
      </c>
      <c r="DM54" s="1116">
        <v>2046.68</v>
      </c>
      <c r="DN54" s="1116">
        <v>8463</v>
      </c>
      <c r="DO54" s="1116" t="s">
        <v>733</v>
      </c>
      <c r="DP54" s="1116" t="s">
        <v>733</v>
      </c>
      <c r="DQ54" s="1116">
        <v>9.18</v>
      </c>
      <c r="DR54" s="1116">
        <v>12883</v>
      </c>
      <c r="DS54" s="1116">
        <v>118.41</v>
      </c>
      <c r="DT54" s="1116">
        <v>35.729999999999997</v>
      </c>
      <c r="DU54" s="1116">
        <v>242519</v>
      </c>
      <c r="DV54" s="1116">
        <v>28691</v>
      </c>
      <c r="DW54" s="1114"/>
      <c r="DX54" s="1123">
        <v>11.55</v>
      </c>
      <c r="DY54" s="1116">
        <v>49.43</v>
      </c>
      <c r="DZ54" s="1116">
        <v>431112</v>
      </c>
      <c r="EA54" s="1116">
        <v>4980</v>
      </c>
      <c r="EB54" s="1116">
        <v>106.86</v>
      </c>
      <c r="EC54" s="1116">
        <v>34.229999999999997</v>
      </c>
      <c r="ED54" s="1116">
        <v>221891.95</v>
      </c>
      <c r="EE54" s="1116">
        <v>23711</v>
      </c>
      <c r="EF54" s="1116">
        <v>3164.12</v>
      </c>
      <c r="EG54" s="1116">
        <v>6044</v>
      </c>
      <c r="EH54" s="1116">
        <v>7582.87</v>
      </c>
      <c r="EI54" s="1153">
        <v>3572</v>
      </c>
      <c r="EJ54" s="1126"/>
      <c r="EK54" s="1113" t="s">
        <v>931</v>
      </c>
      <c r="EL54" s="1116" t="s">
        <v>733</v>
      </c>
      <c r="EM54" s="1116" t="s">
        <v>733</v>
      </c>
      <c r="EN54" s="1116">
        <v>14.99</v>
      </c>
      <c r="EO54" s="1116">
        <v>41459</v>
      </c>
      <c r="EP54" s="1116">
        <v>87120.62</v>
      </c>
      <c r="EQ54" s="1116">
        <v>9435</v>
      </c>
      <c r="ER54" s="1116">
        <v>1943.93</v>
      </c>
      <c r="ES54" s="1116">
        <v>8262</v>
      </c>
      <c r="ET54" s="1116">
        <v>18.760000000000002</v>
      </c>
      <c r="EU54" s="1116">
        <v>19551</v>
      </c>
      <c r="EV54" s="1116">
        <v>30.85</v>
      </c>
      <c r="EW54" s="1116">
        <v>23889</v>
      </c>
      <c r="EX54" s="1152"/>
    </row>
    <row r="55" spans="1:154" s="1124" customFormat="1" ht="11.25" customHeight="1">
      <c r="A55" s="1113" t="s">
        <v>932</v>
      </c>
      <c r="B55" s="1114">
        <v>3424.1</v>
      </c>
      <c r="C55" s="1114">
        <v>67.63</v>
      </c>
      <c r="D55" s="1114">
        <v>2628.72</v>
      </c>
      <c r="E55" s="1114">
        <v>727.75</v>
      </c>
      <c r="F55" s="1114">
        <v>1.7</v>
      </c>
      <c r="G55" s="1114">
        <v>11.24</v>
      </c>
      <c r="H55" s="1114">
        <v>1.38</v>
      </c>
      <c r="I55" s="1114">
        <v>1.97</v>
      </c>
      <c r="J55" s="1114">
        <v>19978</v>
      </c>
      <c r="K55" s="1152"/>
      <c r="L55" s="1116">
        <v>486259</v>
      </c>
      <c r="M55" s="1116">
        <v>10726</v>
      </c>
      <c r="N55" s="1116">
        <v>10067</v>
      </c>
      <c r="O55" s="1116" t="s">
        <v>733</v>
      </c>
      <c r="P55" s="1116">
        <v>43254</v>
      </c>
      <c r="Q55" s="1116">
        <v>7765</v>
      </c>
      <c r="R55" s="1116">
        <v>5113</v>
      </c>
      <c r="S55" s="1116">
        <v>68406</v>
      </c>
      <c r="T55" s="1116">
        <v>32883</v>
      </c>
      <c r="U55" s="1116">
        <v>28197</v>
      </c>
      <c r="V55" s="1116">
        <v>7326</v>
      </c>
      <c r="W55" s="1152"/>
      <c r="X55" s="1113" t="s">
        <v>932</v>
      </c>
      <c r="Y55" s="1116">
        <v>5479.62</v>
      </c>
      <c r="Z55" s="1116">
        <v>70.22</v>
      </c>
      <c r="AA55" s="1116">
        <v>4269.1499999999996</v>
      </c>
      <c r="AB55" s="1116">
        <v>1140.25</v>
      </c>
      <c r="AC55" s="1116">
        <v>1.65</v>
      </c>
      <c r="AD55" s="1116">
        <v>10.64</v>
      </c>
      <c r="AE55" s="1116">
        <v>1.51</v>
      </c>
      <c r="AF55" s="1116">
        <v>1.64</v>
      </c>
      <c r="AG55" s="1116">
        <v>13395.2</v>
      </c>
      <c r="AH55" s="1114"/>
      <c r="AI55" s="1114">
        <v>395973.06</v>
      </c>
      <c r="AJ55" s="1152">
        <v>8756.11</v>
      </c>
      <c r="AK55" s="1114">
        <v>7203.17</v>
      </c>
      <c r="AL55" s="1114">
        <v>8113.46</v>
      </c>
      <c r="AM55" s="1114">
        <v>37232.379999999997</v>
      </c>
      <c r="AN55" s="1114">
        <v>5817.87</v>
      </c>
      <c r="AO55" s="1114">
        <v>4381.1400000000003</v>
      </c>
      <c r="AP55" s="1116">
        <v>73401</v>
      </c>
      <c r="AQ55" s="1116">
        <v>27806</v>
      </c>
      <c r="AR55" s="1116">
        <v>37381</v>
      </c>
      <c r="AS55" s="1116">
        <v>8213</v>
      </c>
      <c r="AU55" s="1113" t="s">
        <v>932</v>
      </c>
      <c r="AV55" s="1116">
        <v>9646.52</v>
      </c>
      <c r="AW55" s="1116">
        <v>120.53</v>
      </c>
      <c r="AX55" s="1116">
        <v>8295.33</v>
      </c>
      <c r="AY55" s="1116">
        <v>1230.6600000000001</v>
      </c>
      <c r="AZ55" s="1116">
        <v>1.7</v>
      </c>
      <c r="BA55" s="1116">
        <v>6.95</v>
      </c>
      <c r="BB55" s="1116">
        <v>1.67</v>
      </c>
      <c r="BC55" s="1116">
        <v>1.36</v>
      </c>
      <c r="BD55" s="1116">
        <v>13475</v>
      </c>
      <c r="BE55" s="1152"/>
      <c r="BF55" s="1116">
        <v>465044</v>
      </c>
      <c r="BG55" s="1116">
        <v>7847</v>
      </c>
      <c r="BH55" s="1116">
        <v>7190</v>
      </c>
      <c r="BI55" s="1116">
        <v>7948</v>
      </c>
      <c r="BJ55" s="1116">
        <v>66938</v>
      </c>
      <c r="BK55" s="1116">
        <v>4700</v>
      </c>
      <c r="BL55" s="1116">
        <v>5297</v>
      </c>
      <c r="BM55" s="1116">
        <v>129991</v>
      </c>
      <c r="BN55" s="1116">
        <v>56051</v>
      </c>
      <c r="BO55" s="1153">
        <v>65091</v>
      </c>
      <c r="BP55" s="1153">
        <v>8849</v>
      </c>
      <c r="BR55" s="1113" t="s">
        <v>932</v>
      </c>
      <c r="BS55" s="1116">
        <v>10424.24</v>
      </c>
      <c r="BT55" s="1116">
        <v>303.02999999999997</v>
      </c>
      <c r="BU55" s="1116">
        <v>8694.64</v>
      </c>
      <c r="BV55" s="1116">
        <v>1426.57</v>
      </c>
      <c r="BW55" s="1116">
        <v>1.88</v>
      </c>
      <c r="BX55" s="1116">
        <v>0.32</v>
      </c>
      <c r="BY55" s="1116">
        <v>1.56</v>
      </c>
      <c r="BZ55" s="1116">
        <v>1.86</v>
      </c>
      <c r="CA55" s="1116">
        <v>28292</v>
      </c>
      <c r="CB55" s="1152"/>
      <c r="CC55" s="1116">
        <v>532873</v>
      </c>
      <c r="CD55" s="1116">
        <v>13315</v>
      </c>
      <c r="CE55" s="1116">
        <v>12391</v>
      </c>
      <c r="CF55" s="1116">
        <v>15073</v>
      </c>
      <c r="CG55" s="1116">
        <v>48443</v>
      </c>
      <c r="CH55" s="1116">
        <v>8522</v>
      </c>
      <c r="CI55" s="1116">
        <v>6676</v>
      </c>
      <c r="CJ55" s="1116">
        <v>294919</v>
      </c>
      <c r="CK55" s="1116">
        <v>161477</v>
      </c>
      <c r="CL55" s="1116">
        <v>115766</v>
      </c>
      <c r="CM55" s="1116">
        <v>17677</v>
      </c>
      <c r="CN55" s="1152"/>
      <c r="CO55" s="1113" t="s">
        <v>932</v>
      </c>
      <c r="CP55" s="1116">
        <v>6153.85</v>
      </c>
      <c r="CQ55" s="1116">
        <v>52.75</v>
      </c>
      <c r="CR55" s="1116">
        <v>5046.1499999999996</v>
      </c>
      <c r="CS55" s="1116">
        <v>1054.95</v>
      </c>
      <c r="CT55" s="1116">
        <v>1.7</v>
      </c>
      <c r="CU55" s="1116">
        <v>5.67</v>
      </c>
      <c r="CV55" s="1116">
        <v>1.52</v>
      </c>
      <c r="CW55" s="1116">
        <v>2.33</v>
      </c>
      <c r="CX55" s="1116">
        <v>9346</v>
      </c>
      <c r="CY55" s="1152"/>
      <c r="CZ55" s="1116">
        <v>81098</v>
      </c>
      <c r="DA55" s="1116">
        <v>8115</v>
      </c>
      <c r="DB55" s="1116">
        <v>11648</v>
      </c>
      <c r="DC55" s="1116">
        <v>5511</v>
      </c>
      <c r="DD55" s="1116">
        <v>14311</v>
      </c>
      <c r="DE55" s="1116">
        <v>5335</v>
      </c>
      <c r="DF55" s="1116">
        <v>4992</v>
      </c>
      <c r="DG55" s="1116">
        <v>57513</v>
      </c>
      <c r="DH55" s="1116">
        <v>4278</v>
      </c>
      <c r="DI55" s="1153">
        <v>40947</v>
      </c>
      <c r="DJ55" s="1153">
        <v>12288</v>
      </c>
      <c r="DK55" s="1126"/>
      <c r="DL55" s="1113" t="s">
        <v>932</v>
      </c>
      <c r="DM55" s="1116">
        <v>1315.2</v>
      </c>
      <c r="DN55" s="1116">
        <v>9471</v>
      </c>
      <c r="DO55" s="1116" t="s">
        <v>733</v>
      </c>
      <c r="DP55" s="1116" t="s">
        <v>733</v>
      </c>
      <c r="DQ55" s="1116">
        <v>11.99</v>
      </c>
      <c r="DR55" s="1116">
        <v>54911</v>
      </c>
      <c r="DS55" s="1116">
        <v>105.1</v>
      </c>
      <c r="DT55" s="1116">
        <v>36.44</v>
      </c>
      <c r="DU55" s="1116">
        <v>299878</v>
      </c>
      <c r="DV55" s="1116">
        <v>31518</v>
      </c>
      <c r="DW55" s="1114"/>
      <c r="DX55" s="1123">
        <v>0</v>
      </c>
      <c r="DY55" s="1116" t="s">
        <v>733</v>
      </c>
      <c r="DZ55" s="1116" t="s">
        <v>733</v>
      </c>
      <c r="EA55" s="1116">
        <v>0</v>
      </c>
      <c r="EB55" s="1116">
        <v>105.1</v>
      </c>
      <c r="EC55" s="1116">
        <v>36.44</v>
      </c>
      <c r="ED55" s="1116">
        <v>299878.13</v>
      </c>
      <c r="EE55" s="1116">
        <v>31518</v>
      </c>
      <c r="EF55" s="1116">
        <v>2309.56</v>
      </c>
      <c r="EG55" s="1116">
        <v>6948</v>
      </c>
      <c r="EH55" s="1116">
        <v>5383.61</v>
      </c>
      <c r="EI55" s="1153">
        <v>3890</v>
      </c>
      <c r="EJ55" s="1126"/>
      <c r="EK55" s="1113" t="s">
        <v>932</v>
      </c>
      <c r="EL55" s="1116" t="s">
        <v>733</v>
      </c>
      <c r="EM55" s="1116" t="s">
        <v>733</v>
      </c>
      <c r="EN55" s="1116">
        <v>12.62</v>
      </c>
      <c r="EO55" s="1116">
        <v>47627</v>
      </c>
      <c r="EP55" s="1116">
        <v>12442.89</v>
      </c>
      <c r="EQ55" s="1116">
        <v>9283</v>
      </c>
      <c r="ER55" s="1116">
        <v>2523.08</v>
      </c>
      <c r="ES55" s="1116">
        <v>11011</v>
      </c>
      <c r="ET55" s="1116">
        <v>24.05</v>
      </c>
      <c r="EU55" s="1116">
        <v>31759</v>
      </c>
      <c r="EV55" s="1116">
        <v>36.36</v>
      </c>
      <c r="EW55" s="1116">
        <v>38307</v>
      </c>
      <c r="EX55" s="1152"/>
    </row>
    <row r="56" spans="1:154" s="1124" customFormat="1" ht="11.25" customHeight="1">
      <c r="A56" s="1113" t="s">
        <v>933</v>
      </c>
      <c r="B56" s="1114">
        <v>8056.12</v>
      </c>
      <c r="C56" s="1114">
        <v>284.70999999999998</v>
      </c>
      <c r="D56" s="1114">
        <v>6310.71</v>
      </c>
      <c r="E56" s="1114">
        <v>1460.7</v>
      </c>
      <c r="F56" s="1114">
        <v>1.9</v>
      </c>
      <c r="G56" s="1114">
        <v>10.83</v>
      </c>
      <c r="H56" s="1114">
        <v>1.43</v>
      </c>
      <c r="I56" s="1114">
        <v>2.19</v>
      </c>
      <c r="J56" s="1114">
        <v>22527</v>
      </c>
      <c r="K56" s="1152"/>
      <c r="L56" s="1116">
        <v>357013</v>
      </c>
      <c r="M56" s="1116">
        <v>9701</v>
      </c>
      <c r="N56" s="1116">
        <v>12744</v>
      </c>
      <c r="O56" s="1116" t="s">
        <v>733</v>
      </c>
      <c r="P56" s="1116">
        <v>32977</v>
      </c>
      <c r="Q56" s="1116">
        <v>6797</v>
      </c>
      <c r="R56" s="1116">
        <v>5831</v>
      </c>
      <c r="S56" s="1116">
        <v>181483</v>
      </c>
      <c r="T56" s="1116">
        <v>101646</v>
      </c>
      <c r="U56" s="1116">
        <v>61223</v>
      </c>
      <c r="V56" s="1116">
        <v>18614</v>
      </c>
      <c r="W56" s="1152"/>
      <c r="X56" s="1113" t="s">
        <v>933</v>
      </c>
      <c r="Y56" s="1116">
        <v>18631.47</v>
      </c>
      <c r="Z56" s="1116">
        <v>381.3</v>
      </c>
      <c r="AA56" s="1116">
        <v>14794.22</v>
      </c>
      <c r="AB56" s="1116">
        <v>3455.95</v>
      </c>
      <c r="AC56" s="1116">
        <v>1.68</v>
      </c>
      <c r="AD56" s="1116">
        <v>12.76</v>
      </c>
      <c r="AE56" s="1116">
        <v>1.38</v>
      </c>
      <c r="AF56" s="1116">
        <v>1.77</v>
      </c>
      <c r="AG56" s="1116">
        <v>18460.41</v>
      </c>
      <c r="AH56" s="1114"/>
      <c r="AI56" s="1114">
        <v>524995.96</v>
      </c>
      <c r="AJ56" s="1152">
        <v>7786.97</v>
      </c>
      <c r="AK56" s="1114">
        <v>8263.73</v>
      </c>
      <c r="AL56" s="1114">
        <v>10978.29</v>
      </c>
      <c r="AM56" s="1114">
        <v>41137.74</v>
      </c>
      <c r="AN56" s="1114">
        <v>5658.13</v>
      </c>
      <c r="AO56" s="1114">
        <v>4679.59</v>
      </c>
      <c r="AP56" s="1116">
        <v>343945</v>
      </c>
      <c r="AQ56" s="1116">
        <v>200183</v>
      </c>
      <c r="AR56" s="1116">
        <v>115202</v>
      </c>
      <c r="AS56" s="1116">
        <v>28559</v>
      </c>
      <c r="AU56" s="1113" t="s">
        <v>933</v>
      </c>
      <c r="AV56" s="1116">
        <v>23558.17</v>
      </c>
      <c r="AW56" s="1116">
        <v>919</v>
      </c>
      <c r="AX56" s="1116">
        <v>19917.53</v>
      </c>
      <c r="AY56" s="1116">
        <v>2721.65</v>
      </c>
      <c r="AZ56" s="1116">
        <v>1.82</v>
      </c>
      <c r="BA56" s="1116">
        <v>9.17</v>
      </c>
      <c r="BB56" s="1116">
        <v>1.54</v>
      </c>
      <c r="BC56" s="1116">
        <v>1.38</v>
      </c>
      <c r="BD56" s="1116">
        <v>31669</v>
      </c>
      <c r="BE56" s="1152"/>
      <c r="BF56" s="1116">
        <v>604238</v>
      </c>
      <c r="BG56" s="1116">
        <v>8544</v>
      </c>
      <c r="BH56" s="1116">
        <v>7563</v>
      </c>
      <c r="BI56" s="1116">
        <v>17408</v>
      </c>
      <c r="BJ56" s="1116">
        <v>65871</v>
      </c>
      <c r="BK56" s="1116">
        <v>5547</v>
      </c>
      <c r="BL56" s="1116">
        <v>5494</v>
      </c>
      <c r="BM56" s="1116">
        <v>746060</v>
      </c>
      <c r="BN56" s="1116">
        <v>555294</v>
      </c>
      <c r="BO56" s="1153">
        <v>170183</v>
      </c>
      <c r="BP56" s="1153">
        <v>20583</v>
      </c>
      <c r="BR56" s="1113" t="s">
        <v>933</v>
      </c>
      <c r="BS56" s="1116">
        <v>25038.23</v>
      </c>
      <c r="BT56" s="1116">
        <v>651.91</v>
      </c>
      <c r="BU56" s="1116">
        <v>21416.5</v>
      </c>
      <c r="BV56" s="1116">
        <v>2969.82</v>
      </c>
      <c r="BW56" s="1116">
        <v>1.82</v>
      </c>
      <c r="BX56" s="1116">
        <v>0.31</v>
      </c>
      <c r="BY56" s="1116">
        <v>1.46</v>
      </c>
      <c r="BZ56" s="1116">
        <v>2.1800000000000002</v>
      </c>
      <c r="CA56" s="1116">
        <v>23523</v>
      </c>
      <c r="CB56" s="1152"/>
      <c r="CC56" s="1116">
        <v>376951</v>
      </c>
      <c r="CD56" s="1116">
        <v>14044</v>
      </c>
      <c r="CE56" s="1116">
        <v>14298</v>
      </c>
      <c r="CF56" s="1116">
        <v>12955</v>
      </c>
      <c r="CG56" s="1116">
        <v>32106</v>
      </c>
      <c r="CH56" s="1116">
        <v>9597</v>
      </c>
      <c r="CI56" s="1116">
        <v>6562</v>
      </c>
      <c r="CJ56" s="1116">
        <v>588974</v>
      </c>
      <c r="CK56" s="1116">
        <v>245739</v>
      </c>
      <c r="CL56" s="1116">
        <v>300774</v>
      </c>
      <c r="CM56" s="1116">
        <v>42462</v>
      </c>
      <c r="CN56" s="1152"/>
      <c r="CO56" s="1113" t="s">
        <v>933</v>
      </c>
      <c r="CP56" s="1116">
        <v>22269.5</v>
      </c>
      <c r="CQ56" s="1116">
        <v>879.43</v>
      </c>
      <c r="CR56" s="1116">
        <v>16992.91</v>
      </c>
      <c r="CS56" s="1116">
        <v>4397.16</v>
      </c>
      <c r="CT56" s="1116">
        <v>2.15</v>
      </c>
      <c r="CU56" s="1116">
        <v>13.45</v>
      </c>
      <c r="CV56" s="1116">
        <v>1.57</v>
      </c>
      <c r="CW56" s="1116">
        <v>2.16</v>
      </c>
      <c r="CX56" s="1116">
        <v>43292</v>
      </c>
      <c r="CY56" s="1152"/>
      <c r="CZ56" s="1116">
        <v>694781</v>
      </c>
      <c r="DA56" s="1116">
        <v>17481</v>
      </c>
      <c r="DB56" s="1116">
        <v>12743</v>
      </c>
      <c r="DC56" s="1116">
        <v>20109</v>
      </c>
      <c r="DD56" s="1116">
        <v>51650</v>
      </c>
      <c r="DE56" s="1116">
        <v>11163</v>
      </c>
      <c r="DF56" s="1116">
        <v>5896</v>
      </c>
      <c r="DG56" s="1116">
        <v>964099</v>
      </c>
      <c r="DH56" s="1116">
        <v>611014</v>
      </c>
      <c r="DI56" s="1153">
        <v>297054</v>
      </c>
      <c r="DJ56" s="1153">
        <v>56031</v>
      </c>
      <c r="DK56" s="1126"/>
      <c r="DL56" s="1113" t="s">
        <v>933</v>
      </c>
      <c r="DM56" s="1116">
        <v>4198.8900000000003</v>
      </c>
      <c r="DN56" s="1116">
        <v>13580</v>
      </c>
      <c r="DO56" s="1116" t="s">
        <v>733</v>
      </c>
      <c r="DP56" s="1116" t="s">
        <v>733</v>
      </c>
      <c r="DQ56" s="1116">
        <v>16.350000000000001</v>
      </c>
      <c r="DR56" s="1116">
        <v>28146</v>
      </c>
      <c r="DS56" s="1116">
        <v>243.94</v>
      </c>
      <c r="DT56" s="1116">
        <v>36.58</v>
      </c>
      <c r="DU56" s="1116">
        <v>242449</v>
      </c>
      <c r="DV56" s="1116">
        <v>59823</v>
      </c>
      <c r="DW56" s="1114"/>
      <c r="DX56" s="1123">
        <v>11.51</v>
      </c>
      <c r="DY56" s="1116">
        <v>112.89</v>
      </c>
      <c r="DZ56" s="1116">
        <v>919553</v>
      </c>
      <c r="EA56" s="1116">
        <v>10588</v>
      </c>
      <c r="EB56" s="1116">
        <v>232.43</v>
      </c>
      <c r="EC56" s="1116">
        <v>33.130000000000003</v>
      </c>
      <c r="ED56" s="1116">
        <v>211826.15</v>
      </c>
      <c r="EE56" s="1116">
        <v>49235</v>
      </c>
      <c r="EF56" s="1116">
        <v>9760.59</v>
      </c>
      <c r="EG56" s="1116">
        <v>6424</v>
      </c>
      <c r="EH56" s="1116">
        <v>13237.11</v>
      </c>
      <c r="EI56" s="1153">
        <v>4608</v>
      </c>
      <c r="EJ56" s="1126"/>
      <c r="EK56" s="1113" t="s">
        <v>933</v>
      </c>
      <c r="EL56" s="1116" t="s">
        <v>733</v>
      </c>
      <c r="EM56" s="1116" t="s">
        <v>733</v>
      </c>
      <c r="EN56" s="1116">
        <v>22.9</v>
      </c>
      <c r="EO56" s="1116">
        <v>15295</v>
      </c>
      <c r="EP56" s="1116">
        <v>63283.7</v>
      </c>
      <c r="EQ56" s="1116">
        <v>8262</v>
      </c>
      <c r="ER56" s="1116">
        <v>13049.65</v>
      </c>
      <c r="ES56" s="1116">
        <v>9933</v>
      </c>
      <c r="ET56" s="1116">
        <v>27.53</v>
      </c>
      <c r="EU56" s="1116">
        <v>22892</v>
      </c>
      <c r="EV56" s="1116">
        <v>46.37</v>
      </c>
      <c r="EW56" s="1116">
        <v>22617</v>
      </c>
      <c r="EX56" s="1152"/>
    </row>
    <row r="57" spans="1:154" s="1124" customFormat="1" ht="11.25" customHeight="1">
      <c r="A57" s="1113" t="s">
        <v>934</v>
      </c>
      <c r="B57" s="1114">
        <v>6980.01</v>
      </c>
      <c r="C57" s="1114">
        <v>167.36</v>
      </c>
      <c r="D57" s="1114">
        <v>5293.65</v>
      </c>
      <c r="E57" s="1114">
        <v>1519</v>
      </c>
      <c r="F57" s="1114">
        <v>1.78</v>
      </c>
      <c r="G57" s="1114">
        <v>10.7</v>
      </c>
      <c r="H57" s="1114">
        <v>1.4</v>
      </c>
      <c r="I57" s="1114">
        <v>2.12</v>
      </c>
      <c r="J57" s="1114">
        <v>22174</v>
      </c>
      <c r="K57" s="1152"/>
      <c r="L57" s="1116">
        <v>495125</v>
      </c>
      <c r="M57" s="1116">
        <v>10040</v>
      </c>
      <c r="N57" s="1116">
        <v>12349</v>
      </c>
      <c r="O57" s="1116" t="s">
        <v>733</v>
      </c>
      <c r="P57" s="1116">
        <v>46293</v>
      </c>
      <c r="Q57" s="1116">
        <v>7149</v>
      </c>
      <c r="R57" s="1116">
        <v>5833</v>
      </c>
      <c r="S57" s="1116">
        <v>154774</v>
      </c>
      <c r="T57" s="1116">
        <v>82865</v>
      </c>
      <c r="U57" s="1116">
        <v>53150</v>
      </c>
      <c r="V57" s="1116">
        <v>18759</v>
      </c>
      <c r="W57" s="1152"/>
      <c r="X57" s="1113" t="s">
        <v>934</v>
      </c>
      <c r="Y57" s="1116">
        <v>9975.44</v>
      </c>
      <c r="Z57" s="1116">
        <v>129.61000000000001</v>
      </c>
      <c r="AA57" s="1116">
        <v>7890.61</v>
      </c>
      <c r="AB57" s="1116">
        <v>1955.22</v>
      </c>
      <c r="AC57" s="1116">
        <v>1.72</v>
      </c>
      <c r="AD57" s="1116">
        <v>10.56</v>
      </c>
      <c r="AE57" s="1116">
        <v>1.55</v>
      </c>
      <c r="AF57" s="1116">
        <v>1.81</v>
      </c>
      <c r="AG57" s="1116">
        <v>13797.86</v>
      </c>
      <c r="AH57" s="1114"/>
      <c r="AI57" s="1114">
        <v>470948.96</v>
      </c>
      <c r="AJ57" s="1152">
        <v>7545.5</v>
      </c>
      <c r="AK57" s="1114">
        <v>8725.51</v>
      </c>
      <c r="AL57" s="1114">
        <v>8041.98</v>
      </c>
      <c r="AM57" s="1114">
        <v>44613.36</v>
      </c>
      <c r="AN57" s="1114">
        <v>4873.55</v>
      </c>
      <c r="AO57" s="1114">
        <v>4832.57</v>
      </c>
      <c r="AP57" s="1116">
        <v>137640</v>
      </c>
      <c r="AQ57" s="1116">
        <v>61041</v>
      </c>
      <c r="AR57" s="1116">
        <v>59539</v>
      </c>
      <c r="AS57" s="1116">
        <v>17060</v>
      </c>
      <c r="AU57" s="1113" t="s">
        <v>934</v>
      </c>
      <c r="AV57" s="1116">
        <v>12166.28</v>
      </c>
      <c r="AW57" s="1116">
        <v>168.62</v>
      </c>
      <c r="AX57" s="1116">
        <v>10283.370000000001</v>
      </c>
      <c r="AY57" s="1116">
        <v>1714.29</v>
      </c>
      <c r="AZ57" s="1116">
        <v>1.76</v>
      </c>
      <c r="BA57" s="1116">
        <v>8.7799999999999994</v>
      </c>
      <c r="BB57" s="1116">
        <v>1.71</v>
      </c>
      <c r="BC57" s="1116">
        <v>1.38</v>
      </c>
      <c r="BD57" s="1116">
        <v>16235</v>
      </c>
      <c r="BE57" s="1152"/>
      <c r="BF57" s="1116">
        <v>644397</v>
      </c>
      <c r="BG57" s="1116">
        <v>7260</v>
      </c>
      <c r="BH57" s="1116">
        <v>8288</v>
      </c>
      <c r="BI57" s="1116">
        <v>9221</v>
      </c>
      <c r="BJ57" s="1116">
        <v>73412</v>
      </c>
      <c r="BK57" s="1116">
        <v>4248</v>
      </c>
      <c r="BL57" s="1116">
        <v>6007</v>
      </c>
      <c r="BM57" s="1116">
        <v>197525</v>
      </c>
      <c r="BN57" s="1116">
        <v>108657</v>
      </c>
      <c r="BO57" s="1153">
        <v>74660</v>
      </c>
      <c r="BP57" s="1153">
        <v>14208</v>
      </c>
      <c r="BR57" s="1113" t="s">
        <v>934</v>
      </c>
      <c r="BS57" s="1116">
        <v>26944.880000000001</v>
      </c>
      <c r="BT57" s="1116">
        <v>850.39</v>
      </c>
      <c r="BU57" s="1116">
        <v>22535.43</v>
      </c>
      <c r="BV57" s="1116">
        <v>3559.06</v>
      </c>
      <c r="BW57" s="1116">
        <v>1.94</v>
      </c>
      <c r="BX57" s="1116">
        <v>0.41</v>
      </c>
      <c r="BY57" s="1116">
        <v>1.52</v>
      </c>
      <c r="BZ57" s="1116">
        <v>1.97</v>
      </c>
      <c r="CA57" s="1116">
        <v>26776</v>
      </c>
      <c r="CB57" s="1152"/>
      <c r="CC57" s="1116">
        <v>545367</v>
      </c>
      <c r="CD57" s="1116">
        <v>9738</v>
      </c>
      <c r="CE57" s="1116">
        <v>10742</v>
      </c>
      <c r="CF57" s="1116">
        <v>13774</v>
      </c>
      <c r="CG57" s="1116">
        <v>42011</v>
      </c>
      <c r="CH57" s="1116">
        <v>6392</v>
      </c>
      <c r="CI57" s="1116">
        <v>5455</v>
      </c>
      <c r="CJ57" s="1116">
        <v>721467</v>
      </c>
      <c r="CK57" s="1116">
        <v>463776</v>
      </c>
      <c r="CL57" s="1116">
        <v>219459</v>
      </c>
      <c r="CM57" s="1116">
        <v>38231</v>
      </c>
      <c r="CN57" s="1152"/>
      <c r="CO57" s="1113" t="s">
        <v>934</v>
      </c>
      <c r="CP57" s="1116">
        <v>15661.38</v>
      </c>
      <c r="CQ57" s="1116">
        <v>634.91999999999996</v>
      </c>
      <c r="CR57" s="1116">
        <v>12465.61</v>
      </c>
      <c r="CS57" s="1116">
        <v>2560.85</v>
      </c>
      <c r="CT57" s="1116">
        <v>2.21</v>
      </c>
      <c r="CU57" s="1116">
        <v>14.1</v>
      </c>
      <c r="CV57" s="1116">
        <v>1.52</v>
      </c>
      <c r="CW57" s="1116">
        <v>2.62</v>
      </c>
      <c r="CX57" s="1116">
        <v>32438</v>
      </c>
      <c r="CY57" s="1152"/>
      <c r="CZ57" s="1116">
        <v>540770</v>
      </c>
      <c r="DA57" s="1116">
        <v>10273</v>
      </c>
      <c r="DB57" s="1116">
        <v>14298</v>
      </c>
      <c r="DC57" s="1116">
        <v>14681</v>
      </c>
      <c r="DD57" s="1116">
        <v>38352</v>
      </c>
      <c r="DE57" s="1116">
        <v>6761</v>
      </c>
      <c r="DF57" s="1116">
        <v>5458</v>
      </c>
      <c r="DG57" s="1116">
        <v>508020</v>
      </c>
      <c r="DH57" s="1116">
        <v>343346</v>
      </c>
      <c r="DI57" s="1153">
        <v>128059</v>
      </c>
      <c r="DJ57" s="1153">
        <v>36615</v>
      </c>
      <c r="DK57" s="1126"/>
      <c r="DL57" s="1113" t="s">
        <v>934</v>
      </c>
      <c r="DM57" s="1116">
        <v>3460.14</v>
      </c>
      <c r="DN57" s="1116">
        <v>8620</v>
      </c>
      <c r="DO57" s="1116" t="s">
        <v>733</v>
      </c>
      <c r="DP57" s="1116" t="s">
        <v>733</v>
      </c>
      <c r="DQ57" s="1116">
        <v>16.670000000000002</v>
      </c>
      <c r="DR57" s="1116">
        <v>58248</v>
      </c>
      <c r="DS57" s="1116">
        <v>133.37</v>
      </c>
      <c r="DT57" s="1116">
        <v>35.32</v>
      </c>
      <c r="DU57" s="1116">
        <v>274491</v>
      </c>
      <c r="DV57" s="1116">
        <v>36688</v>
      </c>
      <c r="DW57" s="1114"/>
      <c r="DX57" s="1123">
        <v>0.44</v>
      </c>
      <c r="DY57" s="1116">
        <v>365</v>
      </c>
      <c r="DZ57" s="1116">
        <v>8155560</v>
      </c>
      <c r="EA57" s="1116">
        <v>3569</v>
      </c>
      <c r="EB57" s="1116">
        <v>132.93</v>
      </c>
      <c r="EC57" s="1116">
        <v>34.26</v>
      </c>
      <c r="ED57" s="1116">
        <v>249149.72</v>
      </c>
      <c r="EE57" s="1116">
        <v>33119</v>
      </c>
      <c r="EF57" s="1116">
        <v>5353.51</v>
      </c>
      <c r="EG57" s="1116">
        <v>5502</v>
      </c>
      <c r="EH57" s="1116">
        <v>7564.4</v>
      </c>
      <c r="EI57" s="1153">
        <v>3981</v>
      </c>
      <c r="EJ57" s="1126"/>
      <c r="EK57" s="1113" t="s">
        <v>934</v>
      </c>
      <c r="EL57" s="1116" t="s">
        <v>733</v>
      </c>
      <c r="EM57" s="1116" t="s">
        <v>733</v>
      </c>
      <c r="EN57" s="1116">
        <v>11.21</v>
      </c>
      <c r="EO57" s="1116">
        <v>24440</v>
      </c>
      <c r="EP57" s="1116">
        <v>118913.39</v>
      </c>
      <c r="EQ57" s="1116">
        <v>11011</v>
      </c>
      <c r="ER57" s="1116">
        <v>8804.23</v>
      </c>
      <c r="ES57" s="1116">
        <v>6932</v>
      </c>
      <c r="ET57" s="1116">
        <v>14.82</v>
      </c>
      <c r="EU57" s="1116">
        <v>44369</v>
      </c>
      <c r="EV57" s="1116">
        <v>28.63</v>
      </c>
      <c r="EW57" s="1116">
        <v>44109</v>
      </c>
      <c r="EX57" s="1152"/>
    </row>
    <row r="58" spans="1:154" s="1124" customFormat="1" ht="9" customHeight="1">
      <c r="A58" s="1113"/>
      <c r="B58" s="1114"/>
      <c r="C58" s="1114"/>
      <c r="D58" s="1114"/>
      <c r="E58" s="1114"/>
      <c r="F58" s="1114"/>
      <c r="G58" s="1114"/>
      <c r="H58" s="1114"/>
      <c r="I58" s="1114"/>
      <c r="J58" s="1114"/>
      <c r="K58" s="1152"/>
      <c r="L58" s="1116"/>
      <c r="M58" s="1116"/>
      <c r="N58" s="1116"/>
      <c r="O58" s="1116"/>
      <c r="P58" s="1116"/>
      <c r="Q58" s="1116"/>
      <c r="R58" s="1116"/>
      <c r="S58" s="1116"/>
      <c r="T58" s="1116"/>
      <c r="U58" s="1116"/>
      <c r="V58" s="1116"/>
      <c r="W58" s="1152"/>
      <c r="X58" s="1113"/>
      <c r="Y58" s="1116"/>
      <c r="Z58" s="1116"/>
      <c r="AA58" s="1116"/>
      <c r="AB58" s="1116"/>
      <c r="AC58" s="1116"/>
      <c r="AD58" s="1116"/>
      <c r="AE58" s="1116"/>
      <c r="AF58" s="1116"/>
      <c r="AG58" s="1116"/>
      <c r="AH58" s="1114"/>
      <c r="AI58" s="1114"/>
      <c r="AJ58" s="1152"/>
      <c r="AK58" s="1114"/>
      <c r="AL58" s="1114"/>
      <c r="AM58" s="1114"/>
      <c r="AN58" s="1114"/>
      <c r="AO58" s="1114"/>
      <c r="AP58" s="1116"/>
      <c r="AQ58" s="1116"/>
      <c r="AR58" s="1116"/>
      <c r="AS58" s="1116"/>
      <c r="AU58" s="1113"/>
      <c r="AV58" s="1116"/>
      <c r="AW58" s="1116"/>
      <c r="AX58" s="1116"/>
      <c r="AY58" s="1116"/>
      <c r="AZ58" s="1116"/>
      <c r="BA58" s="1116"/>
      <c r="BB58" s="1116"/>
      <c r="BC58" s="1116"/>
      <c r="BD58" s="1116"/>
      <c r="BE58" s="1152"/>
      <c r="BF58" s="1116"/>
      <c r="BG58" s="1116"/>
      <c r="BH58" s="1116"/>
      <c r="BI58" s="1116"/>
      <c r="BJ58" s="1116"/>
      <c r="BK58" s="1116"/>
      <c r="BL58" s="1116"/>
      <c r="BM58" s="1116"/>
      <c r="BN58" s="1116"/>
      <c r="BO58" s="1153"/>
      <c r="BP58" s="1153"/>
      <c r="BR58" s="1113"/>
      <c r="BS58" s="1116"/>
      <c r="BT58" s="1116"/>
      <c r="BU58" s="1116"/>
      <c r="BV58" s="1116"/>
      <c r="BW58" s="1116"/>
      <c r="BX58" s="1116"/>
      <c r="BY58" s="1116"/>
      <c r="BZ58" s="1116"/>
      <c r="CA58" s="1116"/>
      <c r="CB58" s="1152"/>
      <c r="CC58" s="1116"/>
      <c r="CD58" s="1116"/>
      <c r="CE58" s="1116"/>
      <c r="CF58" s="1116"/>
      <c r="CG58" s="1116"/>
      <c r="CH58" s="1116"/>
      <c r="CI58" s="1116"/>
      <c r="CJ58" s="1116"/>
      <c r="CK58" s="1116"/>
      <c r="CL58" s="1116"/>
      <c r="CM58" s="1116"/>
      <c r="CN58" s="1152"/>
      <c r="CO58" s="1113"/>
      <c r="CP58" s="1116"/>
      <c r="CQ58" s="1116"/>
      <c r="CR58" s="1116"/>
      <c r="CS58" s="1116"/>
      <c r="CT58" s="1116"/>
      <c r="CU58" s="1116"/>
      <c r="CV58" s="1116"/>
      <c r="CW58" s="1116"/>
      <c r="CX58" s="1116"/>
      <c r="CY58" s="1152"/>
      <c r="CZ58" s="1116"/>
      <c r="DA58" s="1116"/>
      <c r="DB58" s="1116"/>
      <c r="DC58" s="1116"/>
      <c r="DD58" s="1116"/>
      <c r="DE58" s="1116"/>
      <c r="DF58" s="1116"/>
      <c r="DG58" s="1116"/>
      <c r="DH58" s="1116"/>
      <c r="DI58" s="1153"/>
      <c r="DJ58" s="1153"/>
      <c r="DK58" s="1126"/>
      <c r="DL58" s="1113"/>
      <c r="DM58" s="1116"/>
      <c r="DN58" s="1116"/>
      <c r="DO58" s="1116"/>
      <c r="DP58" s="1116"/>
      <c r="DQ58" s="1116"/>
      <c r="DR58" s="1116"/>
      <c r="DS58" s="1116"/>
      <c r="DT58" s="1116"/>
      <c r="DU58" s="1116"/>
      <c r="DV58" s="1116"/>
      <c r="DW58" s="1114"/>
      <c r="DX58" s="1123"/>
      <c r="DY58" s="1116"/>
      <c r="DZ58" s="1116"/>
      <c r="EA58" s="1116"/>
      <c r="EB58" s="1116"/>
      <c r="EC58" s="1116"/>
      <c r="ED58" s="1116"/>
      <c r="EE58" s="1116"/>
      <c r="EF58" s="1116"/>
      <c r="EG58" s="1116"/>
      <c r="EH58" s="1116"/>
      <c r="EI58" s="1153"/>
      <c r="EJ58" s="1126"/>
      <c r="EK58" s="1113"/>
      <c r="EL58" s="1116"/>
      <c r="EM58" s="1116"/>
      <c r="EN58" s="1116"/>
      <c r="EO58" s="1116"/>
      <c r="EP58" s="1116"/>
      <c r="EQ58" s="1116"/>
      <c r="ER58" s="1116"/>
      <c r="ES58" s="1116"/>
      <c r="ET58" s="1116"/>
      <c r="EU58" s="1116"/>
      <c r="EV58" s="1116"/>
      <c r="EW58" s="1116"/>
      <c r="EX58" s="1152"/>
    </row>
    <row r="59" spans="1:154" s="1126" customFormat="1" ht="11.25" customHeight="1">
      <c r="A59" s="1113" t="s">
        <v>935</v>
      </c>
      <c r="B59" s="1152">
        <v>9402.33</v>
      </c>
      <c r="C59" s="1114">
        <v>240.48</v>
      </c>
      <c r="D59" s="1114">
        <v>7491.74</v>
      </c>
      <c r="E59" s="1114">
        <v>1670.12</v>
      </c>
      <c r="F59" s="1114">
        <v>1.82</v>
      </c>
      <c r="G59" s="1114">
        <v>12.34</v>
      </c>
      <c r="H59" s="1114">
        <v>1.43</v>
      </c>
      <c r="I59" s="1114">
        <v>2.06</v>
      </c>
      <c r="J59" s="1114">
        <v>19568</v>
      </c>
      <c r="K59" s="1152"/>
      <c r="L59" s="1116">
        <v>398166</v>
      </c>
      <c r="M59" s="1116">
        <v>9155</v>
      </c>
      <c r="N59" s="1116">
        <v>11761</v>
      </c>
      <c r="O59" s="1116" t="s">
        <v>733</v>
      </c>
      <c r="P59" s="1116">
        <v>32265</v>
      </c>
      <c r="Q59" s="1116">
        <v>6385</v>
      </c>
      <c r="R59" s="1116">
        <v>5713</v>
      </c>
      <c r="S59" s="1116">
        <v>183980</v>
      </c>
      <c r="T59" s="1116">
        <v>95749</v>
      </c>
      <c r="U59" s="1116">
        <v>68588</v>
      </c>
      <c r="V59" s="1116">
        <v>19643</v>
      </c>
      <c r="W59" s="1152"/>
      <c r="X59" s="1113" t="s">
        <v>935</v>
      </c>
      <c r="Y59" s="1123">
        <v>17089.88</v>
      </c>
      <c r="Z59" s="1123">
        <v>239.95</v>
      </c>
      <c r="AA59" s="1116">
        <v>13936.58</v>
      </c>
      <c r="AB59" s="1123">
        <v>2913.35</v>
      </c>
      <c r="AC59" s="1123">
        <v>1.65</v>
      </c>
      <c r="AD59" s="1123">
        <v>10.51</v>
      </c>
      <c r="AE59" s="1116">
        <v>1.48</v>
      </c>
      <c r="AF59" s="1116">
        <v>1.69</v>
      </c>
      <c r="AG59" s="1116">
        <v>11340.55</v>
      </c>
      <c r="AH59" s="1114"/>
      <c r="AI59" s="1114">
        <v>344105.79</v>
      </c>
      <c r="AJ59" s="1152">
        <v>6620.8</v>
      </c>
      <c r="AK59" s="1114">
        <v>6510.93</v>
      </c>
      <c r="AL59" s="1114">
        <v>6887.95</v>
      </c>
      <c r="AM59" s="1114">
        <v>32756.22</v>
      </c>
      <c r="AN59" s="1114">
        <v>4460.93</v>
      </c>
      <c r="AO59" s="1114">
        <v>3845.77</v>
      </c>
      <c r="AP59" s="1116">
        <v>193809</v>
      </c>
      <c r="AQ59" s="1116">
        <v>82569</v>
      </c>
      <c r="AR59" s="1116">
        <v>92271</v>
      </c>
      <c r="AS59" s="1116">
        <v>18969</v>
      </c>
      <c r="AU59" s="1113" t="s">
        <v>935</v>
      </c>
      <c r="AV59" s="1123">
        <v>29185.71</v>
      </c>
      <c r="AW59" s="1123">
        <v>400</v>
      </c>
      <c r="AX59" s="1116">
        <v>24985.71</v>
      </c>
      <c r="AY59" s="1123">
        <v>3800</v>
      </c>
      <c r="AZ59" s="1123">
        <v>1.6</v>
      </c>
      <c r="BA59" s="1123">
        <v>4.1399999999999997</v>
      </c>
      <c r="BB59" s="1116">
        <v>1.58</v>
      </c>
      <c r="BC59" s="1116">
        <v>1.48</v>
      </c>
      <c r="BD59" s="1116">
        <v>9342</v>
      </c>
      <c r="BE59" s="1152"/>
      <c r="BF59" s="1116">
        <v>188547</v>
      </c>
      <c r="BG59" s="1116">
        <v>6719</v>
      </c>
      <c r="BH59" s="1116">
        <v>7725</v>
      </c>
      <c r="BI59" s="1116">
        <v>5840</v>
      </c>
      <c r="BJ59" s="1116">
        <v>45511</v>
      </c>
      <c r="BK59" s="1116">
        <v>4261</v>
      </c>
      <c r="BL59" s="1116">
        <v>5215</v>
      </c>
      <c r="BM59" s="1116">
        <v>272662</v>
      </c>
      <c r="BN59" s="1116">
        <v>75419</v>
      </c>
      <c r="BO59" s="1117">
        <v>167890</v>
      </c>
      <c r="BP59" s="1117">
        <v>29353</v>
      </c>
      <c r="BR59" s="1113" t="s">
        <v>935</v>
      </c>
      <c r="BS59" s="1116">
        <v>32463.16</v>
      </c>
      <c r="BT59" s="1116">
        <v>715.79</v>
      </c>
      <c r="BU59" s="1116">
        <v>28631.58</v>
      </c>
      <c r="BV59" s="1116">
        <v>3115.79</v>
      </c>
      <c r="BW59" s="1116">
        <v>2</v>
      </c>
      <c r="BX59" s="1116">
        <v>0.28000000000000003</v>
      </c>
      <c r="BY59" s="1116">
        <v>1.75</v>
      </c>
      <c r="BZ59" s="1116">
        <v>1.86</v>
      </c>
      <c r="CA59" s="1116">
        <v>23448</v>
      </c>
      <c r="CB59" s="1152"/>
      <c r="CC59" s="1116">
        <v>614875</v>
      </c>
      <c r="CD59" s="1116">
        <v>10124</v>
      </c>
      <c r="CE59" s="1116">
        <v>10022</v>
      </c>
      <c r="CF59" s="1116">
        <v>11724</v>
      </c>
      <c r="CG59" s="1116">
        <v>48170</v>
      </c>
      <c r="CH59" s="1116">
        <v>5800</v>
      </c>
      <c r="CI59" s="1116">
        <v>5374</v>
      </c>
      <c r="CJ59" s="1116">
        <v>761208</v>
      </c>
      <c r="CK59" s="1116">
        <v>440121</v>
      </c>
      <c r="CL59" s="1116">
        <v>289861</v>
      </c>
      <c r="CM59" s="1116">
        <v>31227</v>
      </c>
      <c r="CN59" s="1152"/>
      <c r="CO59" s="1113" t="s">
        <v>935</v>
      </c>
      <c r="CP59" s="1116">
        <v>71294.12</v>
      </c>
      <c r="CQ59" s="1116">
        <v>2117.65</v>
      </c>
      <c r="CR59" s="1116">
        <v>53647.06</v>
      </c>
      <c r="CS59" s="1116">
        <v>15529.41</v>
      </c>
      <c r="CT59" s="1116">
        <v>1.84</v>
      </c>
      <c r="CU59" s="1116">
        <v>7</v>
      </c>
      <c r="CV59" s="1116">
        <v>1.57</v>
      </c>
      <c r="CW59" s="1116">
        <v>2.09</v>
      </c>
      <c r="CX59" s="1116">
        <v>20104</v>
      </c>
      <c r="CY59" s="1152"/>
      <c r="CZ59" s="1116">
        <v>358647</v>
      </c>
      <c r="DA59" s="1116">
        <v>8147</v>
      </c>
      <c r="DB59" s="1116">
        <v>15244</v>
      </c>
      <c r="DC59" s="1116">
        <v>10917</v>
      </c>
      <c r="DD59" s="1116">
        <v>51235</v>
      </c>
      <c r="DE59" s="1116">
        <v>5203</v>
      </c>
      <c r="DF59" s="1116">
        <v>7291</v>
      </c>
      <c r="DG59" s="1116">
        <v>1433288</v>
      </c>
      <c r="DH59" s="1116">
        <v>759487</v>
      </c>
      <c r="DI59" s="1117">
        <v>437065</v>
      </c>
      <c r="DJ59" s="1117">
        <v>236737</v>
      </c>
      <c r="DL59" s="1113" t="s">
        <v>935</v>
      </c>
      <c r="DM59" s="1123">
        <v>5319.53</v>
      </c>
      <c r="DN59" s="1123">
        <v>7047</v>
      </c>
      <c r="DO59" s="1116" t="s">
        <v>733</v>
      </c>
      <c r="DP59" s="1123" t="s">
        <v>733</v>
      </c>
      <c r="DQ59" s="1123">
        <v>12.83</v>
      </c>
      <c r="DR59" s="1123">
        <v>27133</v>
      </c>
      <c r="DS59" s="1116">
        <v>94.95</v>
      </c>
      <c r="DT59" s="1116">
        <v>32.159999999999997</v>
      </c>
      <c r="DU59" s="1116">
        <v>296321</v>
      </c>
      <c r="DV59" s="1116">
        <v>28137</v>
      </c>
      <c r="DW59" s="1114"/>
      <c r="DX59" s="1123">
        <v>0</v>
      </c>
      <c r="DY59" s="1116" t="s">
        <v>733</v>
      </c>
      <c r="DZ59" s="1116" t="s">
        <v>733</v>
      </c>
      <c r="EA59" s="1116">
        <v>0</v>
      </c>
      <c r="EB59" s="1116">
        <v>94.95</v>
      </c>
      <c r="EC59" s="1116">
        <v>32.159999999999997</v>
      </c>
      <c r="ED59" s="1116">
        <v>296321.19</v>
      </c>
      <c r="EE59" s="1116">
        <v>28137</v>
      </c>
      <c r="EF59" s="1116">
        <v>9726.52</v>
      </c>
      <c r="EG59" s="1116">
        <v>5916</v>
      </c>
      <c r="EH59" s="1116">
        <v>17114.29</v>
      </c>
      <c r="EI59" s="1117">
        <v>4031</v>
      </c>
      <c r="EK59" s="1113" t="s">
        <v>935</v>
      </c>
      <c r="EL59" s="1123" t="s">
        <v>733</v>
      </c>
      <c r="EM59" s="1123" t="s">
        <v>733</v>
      </c>
      <c r="EN59" s="1116">
        <v>2.34</v>
      </c>
      <c r="EO59" s="1123">
        <v>115129</v>
      </c>
      <c r="EP59" s="1123">
        <v>172168.42</v>
      </c>
      <c r="EQ59" s="1123">
        <v>9933</v>
      </c>
      <c r="ER59" s="1116">
        <v>44470.59</v>
      </c>
      <c r="ES59" s="1116">
        <v>5980</v>
      </c>
      <c r="ET59" s="1116">
        <v>24.5</v>
      </c>
      <c r="EU59" s="1116">
        <v>30730</v>
      </c>
      <c r="EV59" s="1116">
        <v>31.86</v>
      </c>
      <c r="EW59" s="1116">
        <v>33284</v>
      </c>
      <c r="EX59" s="1152"/>
    </row>
    <row r="60" spans="1:154" s="1126" customFormat="1" ht="11.25" customHeight="1">
      <c r="A60" s="1113" t="s">
        <v>936</v>
      </c>
      <c r="B60" s="1152">
        <v>9134.7000000000007</v>
      </c>
      <c r="C60" s="1114">
        <v>248.93</v>
      </c>
      <c r="D60" s="1114">
        <v>7035.87</v>
      </c>
      <c r="E60" s="1114">
        <v>1849.89</v>
      </c>
      <c r="F60" s="1114">
        <v>1.81</v>
      </c>
      <c r="G60" s="1114">
        <v>11.63</v>
      </c>
      <c r="H60" s="1114">
        <v>1.38</v>
      </c>
      <c r="I60" s="1114">
        <v>2.09</v>
      </c>
      <c r="J60" s="1114">
        <v>22926</v>
      </c>
      <c r="K60" s="1152"/>
      <c r="L60" s="1116">
        <v>498137</v>
      </c>
      <c r="M60" s="1116">
        <v>8965</v>
      </c>
      <c r="N60" s="1116">
        <v>12080</v>
      </c>
      <c r="O60" s="1116" t="s">
        <v>733</v>
      </c>
      <c r="P60" s="1116">
        <v>42826</v>
      </c>
      <c r="Q60" s="1116">
        <v>6480</v>
      </c>
      <c r="R60" s="1116">
        <v>5775</v>
      </c>
      <c r="S60" s="1116">
        <v>209421</v>
      </c>
      <c r="T60" s="1116">
        <v>124001</v>
      </c>
      <c r="U60" s="1116">
        <v>63074</v>
      </c>
      <c r="V60" s="1116">
        <v>22346</v>
      </c>
      <c r="W60" s="1152"/>
      <c r="X60" s="1113" t="s">
        <v>936</v>
      </c>
      <c r="Y60" s="1123">
        <v>13323.65</v>
      </c>
      <c r="Z60" s="1123">
        <v>230.14</v>
      </c>
      <c r="AA60" s="1116">
        <v>10549.37</v>
      </c>
      <c r="AB60" s="1123">
        <v>2544.14</v>
      </c>
      <c r="AC60" s="1123">
        <v>1.68</v>
      </c>
      <c r="AD60" s="1123">
        <v>10.6</v>
      </c>
      <c r="AE60" s="1116">
        <v>1.47</v>
      </c>
      <c r="AF60" s="1116">
        <v>1.74</v>
      </c>
      <c r="AG60" s="1116">
        <v>15126.56</v>
      </c>
      <c r="AH60" s="1114"/>
      <c r="AI60" s="1114">
        <v>379663.27</v>
      </c>
      <c r="AJ60" s="1152">
        <v>8825.43</v>
      </c>
      <c r="AK60" s="1114">
        <v>8279.08</v>
      </c>
      <c r="AL60" s="1114">
        <v>9008.65</v>
      </c>
      <c r="AM60" s="1114">
        <v>35819.760000000002</v>
      </c>
      <c r="AN60" s="1114">
        <v>6003.15</v>
      </c>
      <c r="AO60" s="1114">
        <v>4761.4799999999996</v>
      </c>
      <c r="AP60" s="1116">
        <v>201541</v>
      </c>
      <c r="AQ60" s="1116">
        <v>87375</v>
      </c>
      <c r="AR60" s="1116">
        <v>93103</v>
      </c>
      <c r="AS60" s="1116">
        <v>21063</v>
      </c>
      <c r="AU60" s="1113" t="s">
        <v>936</v>
      </c>
      <c r="AV60" s="1123">
        <v>14126.29</v>
      </c>
      <c r="AW60" s="1123">
        <v>273.01</v>
      </c>
      <c r="AX60" s="1116">
        <v>12194.25</v>
      </c>
      <c r="AY60" s="1123">
        <v>1659.03</v>
      </c>
      <c r="AZ60" s="1123">
        <v>1.63</v>
      </c>
      <c r="BA60" s="1123">
        <v>5.9</v>
      </c>
      <c r="BB60" s="1116">
        <v>1.55</v>
      </c>
      <c r="BC60" s="1116">
        <v>1.46</v>
      </c>
      <c r="BD60" s="1116">
        <v>11878</v>
      </c>
      <c r="BE60" s="1152"/>
      <c r="BF60" s="1116">
        <v>272958</v>
      </c>
      <c r="BG60" s="1116">
        <v>6534</v>
      </c>
      <c r="BH60" s="1116">
        <v>8194</v>
      </c>
      <c r="BI60" s="1116">
        <v>7308</v>
      </c>
      <c r="BJ60" s="1116">
        <v>46234</v>
      </c>
      <c r="BK60" s="1116">
        <v>4210</v>
      </c>
      <c r="BL60" s="1116">
        <v>5612</v>
      </c>
      <c r="BM60" s="1116">
        <v>167792</v>
      </c>
      <c r="BN60" s="1116">
        <v>74519</v>
      </c>
      <c r="BO60" s="1117">
        <v>79680</v>
      </c>
      <c r="BP60" s="1117">
        <v>13593</v>
      </c>
      <c r="BR60" s="1113" t="s">
        <v>936</v>
      </c>
      <c r="BS60" s="1116">
        <v>25121.21</v>
      </c>
      <c r="BT60" s="1116">
        <v>803.03</v>
      </c>
      <c r="BU60" s="1116">
        <v>20954.55</v>
      </c>
      <c r="BV60" s="1116">
        <v>3363.64</v>
      </c>
      <c r="BW60" s="1116">
        <v>2.13</v>
      </c>
      <c r="BX60" s="1116">
        <v>0.54</v>
      </c>
      <c r="BY60" s="1116">
        <v>1.6</v>
      </c>
      <c r="BZ60" s="1116">
        <v>1.91</v>
      </c>
      <c r="CA60" s="1116">
        <v>25426</v>
      </c>
      <c r="CB60" s="1152"/>
      <c r="CC60" s="1116">
        <v>460300</v>
      </c>
      <c r="CD60" s="1116">
        <v>11043</v>
      </c>
      <c r="CE60" s="1116">
        <v>11205</v>
      </c>
      <c r="CF60" s="1116">
        <v>11924</v>
      </c>
      <c r="CG60" s="1116">
        <v>27289</v>
      </c>
      <c r="CH60" s="1116">
        <v>6886</v>
      </c>
      <c r="CI60" s="1116">
        <v>5874</v>
      </c>
      <c r="CJ60" s="1116">
        <v>638723</v>
      </c>
      <c r="CK60" s="1116">
        <v>369635</v>
      </c>
      <c r="CL60" s="1116">
        <v>231397</v>
      </c>
      <c r="CM60" s="1116">
        <v>37690</v>
      </c>
      <c r="CN60" s="1152"/>
      <c r="CO60" s="1113" t="s">
        <v>936</v>
      </c>
      <c r="CP60" s="1116">
        <v>22725.27</v>
      </c>
      <c r="CQ60" s="1116">
        <v>769.23</v>
      </c>
      <c r="CR60" s="1116">
        <v>18527.47</v>
      </c>
      <c r="CS60" s="1116">
        <v>3428.57</v>
      </c>
      <c r="CT60" s="1116">
        <v>2.0699999999999998</v>
      </c>
      <c r="CU60" s="1116">
        <v>10.74</v>
      </c>
      <c r="CV60" s="1116">
        <v>1.74</v>
      </c>
      <c r="CW60" s="1116">
        <v>1.95</v>
      </c>
      <c r="CX60" s="1116">
        <v>24430</v>
      </c>
      <c r="CY60" s="1152"/>
      <c r="CZ60" s="1116">
        <v>385011</v>
      </c>
      <c r="DA60" s="1116">
        <v>11928</v>
      </c>
      <c r="DB60" s="1116">
        <v>11088</v>
      </c>
      <c r="DC60" s="1116">
        <v>11776</v>
      </c>
      <c r="DD60" s="1116">
        <v>35839</v>
      </c>
      <c r="DE60" s="1116">
        <v>6863</v>
      </c>
      <c r="DF60" s="1116">
        <v>5690</v>
      </c>
      <c r="DG60" s="1116">
        <v>555168</v>
      </c>
      <c r="DH60" s="1116">
        <v>296162</v>
      </c>
      <c r="DI60" s="1117">
        <v>220989</v>
      </c>
      <c r="DJ60" s="1117">
        <v>38016</v>
      </c>
      <c r="DL60" s="1113" t="s">
        <v>936</v>
      </c>
      <c r="DM60" s="1123">
        <v>4825.3500000000004</v>
      </c>
      <c r="DN60" s="1123">
        <v>8031</v>
      </c>
      <c r="DO60" s="1116" t="s">
        <v>733</v>
      </c>
      <c r="DP60" s="1123" t="s">
        <v>733</v>
      </c>
      <c r="DQ60" s="1123">
        <v>10.83</v>
      </c>
      <c r="DR60" s="1123">
        <v>26015</v>
      </c>
      <c r="DS60" s="1116">
        <v>153.29000000000002</v>
      </c>
      <c r="DT60" s="1116">
        <v>31.5</v>
      </c>
      <c r="DU60" s="1116">
        <v>251081</v>
      </c>
      <c r="DV60" s="1116">
        <v>38562</v>
      </c>
      <c r="DW60" s="1114"/>
      <c r="DX60" s="1123">
        <v>5.33</v>
      </c>
      <c r="DY60" s="1116">
        <v>62.76</v>
      </c>
      <c r="DZ60" s="1116">
        <v>577397</v>
      </c>
      <c r="EA60" s="1116">
        <v>3080</v>
      </c>
      <c r="EB60" s="1116">
        <v>147.96</v>
      </c>
      <c r="EC60" s="1116">
        <v>30.42</v>
      </c>
      <c r="ED60" s="1116">
        <v>239806.34</v>
      </c>
      <c r="EE60" s="1116">
        <v>35482</v>
      </c>
      <c r="EF60" s="1116">
        <v>6989.65</v>
      </c>
      <c r="EG60" s="1116">
        <v>6797</v>
      </c>
      <c r="EH60" s="1116">
        <v>8232.17</v>
      </c>
      <c r="EI60" s="1117">
        <v>4226</v>
      </c>
      <c r="EK60" s="1113" t="s">
        <v>936</v>
      </c>
      <c r="EL60" s="1123" t="s">
        <v>733</v>
      </c>
      <c r="EM60" s="1123" t="s">
        <v>733</v>
      </c>
      <c r="EN60" s="1116">
        <v>7.63</v>
      </c>
      <c r="EO60" s="1123">
        <v>43418</v>
      </c>
      <c r="EP60" s="1123">
        <v>78477.27</v>
      </c>
      <c r="EQ60" s="1123">
        <v>6932</v>
      </c>
      <c r="ER60" s="1116">
        <v>12307.69</v>
      </c>
      <c r="ES60" s="1116">
        <v>21331</v>
      </c>
      <c r="ET60" s="1116">
        <v>16.87</v>
      </c>
      <c r="EU60" s="1116">
        <v>34299</v>
      </c>
      <c r="EV60" s="1116">
        <v>26.02</v>
      </c>
      <c r="EW60" s="1116">
        <v>34063</v>
      </c>
      <c r="EX60" s="1152"/>
    </row>
    <row r="61" spans="1:154" s="1126" customFormat="1" ht="11.25" customHeight="1">
      <c r="A61" s="1113" t="s">
        <v>937</v>
      </c>
      <c r="B61" s="1154">
        <v>7243.14</v>
      </c>
      <c r="C61" s="1114">
        <v>168.33</v>
      </c>
      <c r="D61" s="1114">
        <v>5707.8</v>
      </c>
      <c r="E61" s="1114">
        <v>1367.01</v>
      </c>
      <c r="F61" s="1114">
        <v>1.65</v>
      </c>
      <c r="G61" s="1114">
        <v>10.199999999999999</v>
      </c>
      <c r="H61" s="1114">
        <v>1.31</v>
      </c>
      <c r="I61" s="1114">
        <v>2</v>
      </c>
      <c r="J61" s="1114">
        <v>22485</v>
      </c>
      <c r="K61" s="1152"/>
      <c r="L61" s="1116">
        <v>433840</v>
      </c>
      <c r="M61" s="1116">
        <v>13242</v>
      </c>
      <c r="N61" s="1116">
        <v>10427</v>
      </c>
      <c r="O61" s="1116" t="s">
        <v>733</v>
      </c>
      <c r="P61" s="1116">
        <v>42537</v>
      </c>
      <c r="Q61" s="1116">
        <v>10118</v>
      </c>
      <c r="R61" s="1116">
        <v>5208</v>
      </c>
      <c r="S61" s="1116">
        <v>162865</v>
      </c>
      <c r="T61" s="1116">
        <v>73027</v>
      </c>
      <c r="U61" s="1116">
        <v>75585</v>
      </c>
      <c r="V61" s="1116">
        <v>14253</v>
      </c>
      <c r="W61" s="1152"/>
      <c r="X61" s="1113" t="s">
        <v>937</v>
      </c>
      <c r="Y61" s="1155">
        <v>13756.15</v>
      </c>
      <c r="Z61" s="1123">
        <v>193.93</v>
      </c>
      <c r="AA61" s="1123">
        <v>11388.76</v>
      </c>
      <c r="AB61" s="1123">
        <v>2173.46</v>
      </c>
      <c r="AC61" s="1123">
        <v>1.64</v>
      </c>
      <c r="AD61" s="1123">
        <v>10.64</v>
      </c>
      <c r="AE61" s="1116">
        <v>1.47</v>
      </c>
      <c r="AF61" s="1116">
        <v>1.72</v>
      </c>
      <c r="AG61" s="1116">
        <v>12548.08</v>
      </c>
      <c r="AH61" s="1114"/>
      <c r="AI61" s="1114">
        <v>356444.03</v>
      </c>
      <c r="AJ61" s="1152">
        <v>7601.47</v>
      </c>
      <c r="AK61" s="1114">
        <v>7783.17</v>
      </c>
      <c r="AL61" s="1114">
        <v>7661.33</v>
      </c>
      <c r="AM61" s="1114">
        <v>33498.050000000003</v>
      </c>
      <c r="AN61" s="1114">
        <v>5176.25</v>
      </c>
      <c r="AO61" s="1114">
        <v>4520.51</v>
      </c>
      <c r="AP61" s="1116">
        <v>172613</v>
      </c>
      <c r="AQ61" s="1116">
        <v>69125</v>
      </c>
      <c r="AR61" s="1116">
        <v>86571</v>
      </c>
      <c r="AS61" s="1116">
        <v>16916</v>
      </c>
      <c r="AU61" s="1113" t="s">
        <v>937</v>
      </c>
      <c r="AV61" s="1155">
        <v>21579.79</v>
      </c>
      <c r="AW61" s="1123">
        <v>180.85</v>
      </c>
      <c r="AX61" s="1123">
        <v>19079.79</v>
      </c>
      <c r="AY61" s="1123">
        <v>2319.15</v>
      </c>
      <c r="AZ61" s="1123">
        <v>1.66</v>
      </c>
      <c r="BA61" s="1123">
        <v>6.29</v>
      </c>
      <c r="BB61" s="1116">
        <v>1.64</v>
      </c>
      <c r="BC61" s="1116">
        <v>1.47</v>
      </c>
      <c r="BD61" s="1116">
        <v>8146</v>
      </c>
      <c r="BE61" s="1152"/>
      <c r="BF61" s="1116">
        <v>178489</v>
      </c>
      <c r="BG61" s="1116">
        <v>6579</v>
      </c>
      <c r="BH61" s="1116">
        <v>7751</v>
      </c>
      <c r="BI61" s="1116">
        <v>4911</v>
      </c>
      <c r="BJ61" s="1116">
        <v>28358</v>
      </c>
      <c r="BK61" s="1116">
        <v>4018</v>
      </c>
      <c r="BL61" s="1116">
        <v>5272</v>
      </c>
      <c r="BM61" s="1116">
        <v>175785</v>
      </c>
      <c r="BN61" s="1116">
        <v>32280</v>
      </c>
      <c r="BO61" s="1117">
        <v>125529</v>
      </c>
      <c r="BP61" s="1117">
        <v>17976</v>
      </c>
      <c r="BR61" s="1113" t="s">
        <v>937</v>
      </c>
      <c r="BS61" s="1116">
        <v>17665.14</v>
      </c>
      <c r="BT61" s="1116">
        <v>505.03</v>
      </c>
      <c r="BU61" s="1116">
        <v>15172.92</v>
      </c>
      <c r="BV61" s="1116">
        <v>1987.19</v>
      </c>
      <c r="BW61" s="1116">
        <v>2.1800000000000002</v>
      </c>
      <c r="BX61" s="1116">
        <v>0.37</v>
      </c>
      <c r="BY61" s="1116">
        <v>1.88</v>
      </c>
      <c r="BZ61" s="1116">
        <v>1.72</v>
      </c>
      <c r="CA61" s="1116">
        <v>28907</v>
      </c>
      <c r="CB61" s="1152"/>
      <c r="CC61" s="1116">
        <v>552768</v>
      </c>
      <c r="CD61" s="1116">
        <v>13980</v>
      </c>
      <c r="CE61" s="1116">
        <v>9744</v>
      </c>
      <c r="CF61" s="1116">
        <v>13266</v>
      </c>
      <c r="CG61" s="1116">
        <v>43097</v>
      </c>
      <c r="CH61" s="1116">
        <v>7417</v>
      </c>
      <c r="CI61" s="1116">
        <v>5671</v>
      </c>
      <c r="CJ61" s="1116">
        <v>510641</v>
      </c>
      <c r="CK61" s="1116">
        <v>279165</v>
      </c>
      <c r="CL61" s="1116">
        <v>212113</v>
      </c>
      <c r="CM61" s="1116">
        <v>19363</v>
      </c>
      <c r="CN61" s="1152"/>
      <c r="CO61" s="1113" t="s">
        <v>937</v>
      </c>
      <c r="CP61" s="1116">
        <v>11841.81</v>
      </c>
      <c r="CQ61" s="1116">
        <v>338.98</v>
      </c>
      <c r="CR61" s="1116">
        <v>10146.89</v>
      </c>
      <c r="CS61" s="1116">
        <v>1355.93</v>
      </c>
      <c r="CT61" s="1116">
        <v>2.3199999999999998</v>
      </c>
      <c r="CU61" s="1116">
        <v>14.2</v>
      </c>
      <c r="CV61" s="1116">
        <v>1.97</v>
      </c>
      <c r="CW61" s="1116">
        <v>1.98</v>
      </c>
      <c r="CX61" s="1116">
        <v>24279</v>
      </c>
      <c r="CY61" s="1152"/>
      <c r="CZ61" s="1116">
        <v>528318</v>
      </c>
      <c r="DA61" s="1116">
        <v>9237</v>
      </c>
      <c r="DB61" s="1116">
        <v>10831</v>
      </c>
      <c r="DC61" s="1116">
        <v>10462</v>
      </c>
      <c r="DD61" s="1116">
        <v>37206</v>
      </c>
      <c r="DE61" s="1116">
        <v>4692</v>
      </c>
      <c r="DF61" s="1116">
        <v>5461</v>
      </c>
      <c r="DG61" s="1116">
        <v>287506</v>
      </c>
      <c r="DH61" s="1116">
        <v>179091</v>
      </c>
      <c r="DI61" s="1117">
        <v>93729</v>
      </c>
      <c r="DJ61" s="1117">
        <v>14686</v>
      </c>
      <c r="DL61" s="1113" t="s">
        <v>937</v>
      </c>
      <c r="DM61" s="1155">
        <v>3854.02</v>
      </c>
      <c r="DN61" s="1123">
        <v>9374</v>
      </c>
      <c r="DO61" s="1123" t="s">
        <v>733</v>
      </c>
      <c r="DP61" s="1123" t="s">
        <v>733</v>
      </c>
      <c r="DQ61" s="1123">
        <v>8.26</v>
      </c>
      <c r="DR61" s="1123">
        <v>23717</v>
      </c>
      <c r="DS61" s="1116">
        <v>136.38999999999999</v>
      </c>
      <c r="DT61" s="1116">
        <v>43.56</v>
      </c>
      <c r="DU61" s="1116">
        <v>295586</v>
      </c>
      <c r="DV61" s="1116">
        <v>40381</v>
      </c>
      <c r="DW61" s="1114"/>
      <c r="DX61" s="1123">
        <v>3.51</v>
      </c>
      <c r="DY61" s="1116">
        <v>129.19999999999999</v>
      </c>
      <c r="DZ61" s="1116">
        <v>1276435</v>
      </c>
      <c r="EA61" s="1116">
        <v>4480</v>
      </c>
      <c r="EB61" s="1116">
        <v>132.88</v>
      </c>
      <c r="EC61" s="1116">
        <v>41.34</v>
      </c>
      <c r="ED61" s="1116">
        <v>270175.58</v>
      </c>
      <c r="EE61" s="1116">
        <v>35901</v>
      </c>
      <c r="EF61" s="1116">
        <v>7862.09</v>
      </c>
      <c r="EG61" s="1116">
        <v>7855</v>
      </c>
      <c r="EH61" s="1116">
        <v>14430.85</v>
      </c>
      <c r="EI61" s="1117">
        <v>4320</v>
      </c>
      <c r="EK61" s="1113" t="s">
        <v>937</v>
      </c>
      <c r="EL61" s="1155" t="s">
        <v>733</v>
      </c>
      <c r="EM61" s="1123" t="s">
        <v>733</v>
      </c>
      <c r="EN61" s="1123">
        <v>5.53</v>
      </c>
      <c r="EO61" s="1123">
        <v>50177</v>
      </c>
      <c r="EP61" s="1123">
        <v>30905.759999999998</v>
      </c>
      <c r="EQ61" s="1123">
        <v>5980</v>
      </c>
      <c r="ER61" s="1116">
        <v>6937.85</v>
      </c>
      <c r="ES61" s="1116">
        <v>7952</v>
      </c>
      <c r="ET61" s="1116">
        <v>25.52</v>
      </c>
      <c r="EU61" s="1116">
        <v>15916</v>
      </c>
      <c r="EV61" s="1116">
        <v>32.409999999999997</v>
      </c>
      <c r="EW61" s="1116">
        <v>19827</v>
      </c>
      <c r="EX61" s="1152"/>
    </row>
    <row r="62" spans="1:154" s="1124" customFormat="1" ht="9" customHeight="1">
      <c r="A62" s="1113" t="s">
        <v>938</v>
      </c>
      <c r="B62" s="1154">
        <v>9050.36</v>
      </c>
      <c r="C62" s="1114">
        <v>246.52</v>
      </c>
      <c r="D62" s="1114">
        <v>7180.82</v>
      </c>
      <c r="E62" s="1114">
        <v>1623.02</v>
      </c>
      <c r="F62" s="1114">
        <v>1.69</v>
      </c>
      <c r="G62" s="1114">
        <v>10.4</v>
      </c>
      <c r="H62" s="1114">
        <v>1.3</v>
      </c>
      <c r="I62" s="1114">
        <v>2.12</v>
      </c>
      <c r="J62" s="1114">
        <v>24803</v>
      </c>
      <c r="K62" s="1152"/>
      <c r="L62" s="1116">
        <v>540129</v>
      </c>
      <c r="M62" s="1116">
        <v>10153</v>
      </c>
      <c r="N62" s="1116">
        <v>11346</v>
      </c>
      <c r="O62" s="1116" t="s">
        <v>733</v>
      </c>
      <c r="P62" s="1116">
        <v>51951</v>
      </c>
      <c r="Q62" s="1116">
        <v>7818</v>
      </c>
      <c r="R62" s="1116">
        <v>262343</v>
      </c>
      <c r="S62" s="1116">
        <v>224473</v>
      </c>
      <c r="T62" s="1116">
        <v>133154</v>
      </c>
      <c r="U62" s="1116">
        <v>72904</v>
      </c>
      <c r="V62" s="1116">
        <v>18415</v>
      </c>
      <c r="W62" s="1152"/>
      <c r="X62" s="1113" t="s">
        <v>938</v>
      </c>
      <c r="Y62" s="1155">
        <v>12828.54</v>
      </c>
      <c r="Z62" s="1123">
        <v>229.23</v>
      </c>
      <c r="AA62" s="1123">
        <v>10598.85</v>
      </c>
      <c r="AB62" s="1123">
        <v>2000.46</v>
      </c>
      <c r="AC62" s="1123">
        <v>1.73</v>
      </c>
      <c r="AD62" s="1123">
        <v>10.92</v>
      </c>
      <c r="AE62" s="1116">
        <v>1.51</v>
      </c>
      <c r="AF62" s="1116">
        <v>1.82</v>
      </c>
      <c r="AG62" s="1116">
        <v>15178.04</v>
      </c>
      <c r="AH62" s="1114"/>
      <c r="AI62" s="1114">
        <v>374403.82</v>
      </c>
      <c r="AJ62" s="1152">
        <v>8682.77</v>
      </c>
      <c r="AK62" s="1114">
        <v>8428.33</v>
      </c>
      <c r="AL62" s="1114">
        <v>8790.0400000000009</v>
      </c>
      <c r="AM62" s="1114">
        <v>34299.69</v>
      </c>
      <c r="AN62" s="1114">
        <v>5746.09</v>
      </c>
      <c r="AO62" s="1114">
        <v>4640.17</v>
      </c>
      <c r="AP62" s="1116">
        <v>194712</v>
      </c>
      <c r="AQ62" s="1116">
        <v>85824</v>
      </c>
      <c r="AR62" s="1116">
        <v>92027</v>
      </c>
      <c r="AS62" s="1116">
        <v>16861</v>
      </c>
      <c r="AU62" s="1113" t="s">
        <v>938</v>
      </c>
      <c r="AV62" s="1155">
        <v>19102.55</v>
      </c>
      <c r="AW62" s="1123">
        <v>412.94</v>
      </c>
      <c r="AX62" s="1123">
        <v>16724.02</v>
      </c>
      <c r="AY62" s="1123">
        <v>1965.59</v>
      </c>
      <c r="AZ62" s="1123">
        <v>1.9</v>
      </c>
      <c r="BA62" s="1123">
        <v>12.46</v>
      </c>
      <c r="BB62" s="1116">
        <v>1.7</v>
      </c>
      <c r="BC62" s="1116">
        <v>1.36</v>
      </c>
      <c r="BD62" s="1116">
        <v>19852</v>
      </c>
      <c r="BE62" s="1152"/>
      <c r="BF62" s="1116">
        <v>510974</v>
      </c>
      <c r="BG62" s="1116">
        <v>9251</v>
      </c>
      <c r="BH62" s="1116">
        <v>6869</v>
      </c>
      <c r="BI62" s="1116">
        <v>10474</v>
      </c>
      <c r="BJ62" s="1116">
        <v>41009</v>
      </c>
      <c r="BK62" s="1116">
        <v>5449</v>
      </c>
      <c r="BL62" s="1116">
        <v>5062</v>
      </c>
      <c r="BM62" s="1116">
        <v>379225</v>
      </c>
      <c r="BN62" s="1116">
        <v>211001</v>
      </c>
      <c r="BO62" s="1153">
        <v>154722</v>
      </c>
      <c r="BP62" s="1153">
        <v>13503</v>
      </c>
      <c r="BR62" s="1113" t="s">
        <v>938</v>
      </c>
      <c r="BS62" s="1116">
        <v>17892.22</v>
      </c>
      <c r="BT62" s="1116">
        <v>589.22</v>
      </c>
      <c r="BU62" s="1116">
        <v>14816.77</v>
      </c>
      <c r="BV62" s="1116">
        <v>2486.23</v>
      </c>
      <c r="BW62" s="1116">
        <v>2.0099999999999998</v>
      </c>
      <c r="BX62" s="1116">
        <v>0.46</v>
      </c>
      <c r="BY62" s="1116">
        <v>1.45</v>
      </c>
      <c r="BZ62" s="1116">
        <v>2.5</v>
      </c>
      <c r="CA62" s="1116">
        <v>31270</v>
      </c>
      <c r="CB62" s="1152"/>
      <c r="CC62" s="1116">
        <v>562965</v>
      </c>
      <c r="CD62" s="1116">
        <v>9218</v>
      </c>
      <c r="CE62" s="1116">
        <v>36678</v>
      </c>
      <c r="CF62" s="1116">
        <v>15560</v>
      </c>
      <c r="CG62" s="1116">
        <v>40423</v>
      </c>
      <c r="CH62" s="1116">
        <v>6344</v>
      </c>
      <c r="CI62" s="1116">
        <v>14654</v>
      </c>
      <c r="CJ62" s="1116">
        <v>559485</v>
      </c>
      <c r="CK62" s="1116">
        <v>331711</v>
      </c>
      <c r="CL62" s="1116">
        <v>136584</v>
      </c>
      <c r="CM62" s="1116">
        <v>91190</v>
      </c>
      <c r="CN62" s="1152"/>
      <c r="CO62" s="1113" t="s">
        <v>938</v>
      </c>
      <c r="CP62" s="1116">
        <v>31680</v>
      </c>
      <c r="CQ62" s="1116">
        <v>840</v>
      </c>
      <c r="CR62" s="1116">
        <v>27480</v>
      </c>
      <c r="CS62" s="1116">
        <v>3360</v>
      </c>
      <c r="CT62" s="1116">
        <v>2.19</v>
      </c>
      <c r="CU62" s="1116">
        <v>8.07</v>
      </c>
      <c r="CV62" s="1116">
        <v>2</v>
      </c>
      <c r="CW62" s="1116">
        <v>2.21</v>
      </c>
      <c r="CX62" s="1116">
        <v>20294</v>
      </c>
      <c r="CY62" s="1152"/>
      <c r="CZ62" s="1116">
        <v>398278</v>
      </c>
      <c r="DA62" s="1116">
        <v>9767</v>
      </c>
      <c r="DB62" s="1116">
        <v>11897</v>
      </c>
      <c r="DC62" s="1116">
        <v>9277</v>
      </c>
      <c r="DD62" s="1116">
        <v>49344</v>
      </c>
      <c r="DE62" s="1116">
        <v>4873</v>
      </c>
      <c r="DF62" s="1116">
        <v>5373</v>
      </c>
      <c r="DG62" s="1116">
        <v>642912</v>
      </c>
      <c r="DH62" s="1116">
        <v>334553</v>
      </c>
      <c r="DI62" s="1153">
        <v>268385</v>
      </c>
      <c r="DJ62" s="1153">
        <v>39974</v>
      </c>
      <c r="DK62" s="1126"/>
      <c r="DL62" s="1113" t="s">
        <v>938</v>
      </c>
      <c r="DM62" s="1155">
        <v>4108.3900000000003</v>
      </c>
      <c r="DN62" s="1123">
        <v>9413</v>
      </c>
      <c r="DO62" s="1123" t="s">
        <v>733</v>
      </c>
      <c r="DP62" s="1123" t="s">
        <v>733</v>
      </c>
      <c r="DQ62" s="1123">
        <v>21.83</v>
      </c>
      <c r="DR62" s="1123">
        <v>17261</v>
      </c>
      <c r="DS62" s="1116">
        <v>130.06</v>
      </c>
      <c r="DT62" s="1116">
        <v>41.32</v>
      </c>
      <c r="DU62" s="1116">
        <v>280939</v>
      </c>
      <c r="DV62" s="1116">
        <v>36539</v>
      </c>
      <c r="DW62" s="1114"/>
      <c r="DX62" s="1123">
        <v>0</v>
      </c>
      <c r="DY62" s="1116" t="s">
        <v>733</v>
      </c>
      <c r="DZ62" s="1116" t="s">
        <v>733</v>
      </c>
      <c r="EA62" s="1116">
        <v>0</v>
      </c>
      <c r="EB62" s="1116">
        <v>130.06</v>
      </c>
      <c r="EC62" s="1116">
        <v>41.32</v>
      </c>
      <c r="ED62" s="1116">
        <v>280939.24</v>
      </c>
      <c r="EE62" s="1116">
        <v>36539</v>
      </c>
      <c r="EF62" s="1116">
        <v>6233.37</v>
      </c>
      <c r="EG62" s="1116">
        <v>5979</v>
      </c>
      <c r="EH62" s="1116">
        <v>11760.5</v>
      </c>
      <c r="EI62" s="1153">
        <v>5119</v>
      </c>
      <c r="EJ62" s="1126"/>
      <c r="EK62" s="1113" t="s">
        <v>938</v>
      </c>
      <c r="EL62" s="1155" t="s">
        <v>733</v>
      </c>
      <c r="EM62" s="1123" t="s">
        <v>733</v>
      </c>
      <c r="EN62" s="1123">
        <v>7.17</v>
      </c>
      <c r="EO62" s="1123">
        <v>47000</v>
      </c>
      <c r="EP62" s="1123">
        <v>290744.90999999997</v>
      </c>
      <c r="EQ62" s="1123">
        <v>21331</v>
      </c>
      <c r="ER62" s="1116">
        <v>12180</v>
      </c>
      <c r="ES62" s="1116">
        <v>7942</v>
      </c>
      <c r="ET62" s="1116">
        <v>38.369999999999997</v>
      </c>
      <c r="EU62" s="1116">
        <v>25751</v>
      </c>
      <c r="EV62" s="1116">
        <v>52.82</v>
      </c>
      <c r="EW62" s="1116">
        <v>25463</v>
      </c>
      <c r="EX62" s="1152"/>
    </row>
    <row r="63" spans="1:154" s="1124" customFormat="1" ht="11.25" customHeight="1">
      <c r="A63" s="1113" t="s">
        <v>939</v>
      </c>
      <c r="B63" s="1152">
        <v>8611.08</v>
      </c>
      <c r="C63" s="1152">
        <v>225.76</v>
      </c>
      <c r="D63" s="1152">
        <v>6767.66</v>
      </c>
      <c r="E63" s="1152">
        <v>1617.65</v>
      </c>
      <c r="F63" s="1152">
        <v>1.82</v>
      </c>
      <c r="G63" s="1152">
        <v>12.68</v>
      </c>
      <c r="H63" s="1152">
        <v>1.36</v>
      </c>
      <c r="I63" s="1152">
        <v>2.23</v>
      </c>
      <c r="J63" s="1152">
        <v>26372</v>
      </c>
      <c r="K63" s="1152"/>
      <c r="L63" s="1123">
        <v>527277</v>
      </c>
      <c r="M63" s="1123">
        <v>13125</v>
      </c>
      <c r="N63" s="1123">
        <v>11889</v>
      </c>
      <c r="O63" s="1123" t="s">
        <v>733</v>
      </c>
      <c r="P63" s="1123">
        <v>41570</v>
      </c>
      <c r="Q63" s="1123">
        <v>9617</v>
      </c>
      <c r="R63" s="1123">
        <v>5336</v>
      </c>
      <c r="S63" s="1123">
        <v>227093</v>
      </c>
      <c r="T63" s="1123">
        <v>119037</v>
      </c>
      <c r="U63" s="1123">
        <v>88824</v>
      </c>
      <c r="V63" s="1123">
        <v>19232</v>
      </c>
      <c r="W63" s="1152"/>
      <c r="X63" s="1113" t="s">
        <v>939</v>
      </c>
      <c r="Y63" s="1123">
        <v>18539.62</v>
      </c>
      <c r="Z63" s="1123">
        <v>333.51</v>
      </c>
      <c r="AA63" s="1123">
        <v>14763.34</v>
      </c>
      <c r="AB63" s="1123">
        <v>3442.78</v>
      </c>
      <c r="AC63" s="1123">
        <v>1.7</v>
      </c>
      <c r="AD63" s="1123">
        <v>10.45</v>
      </c>
      <c r="AE63" s="1123">
        <v>1.49</v>
      </c>
      <c r="AF63" s="1123">
        <v>1.79</v>
      </c>
      <c r="AG63" s="1123">
        <v>13937.32</v>
      </c>
      <c r="AH63" s="1152"/>
      <c r="AI63" s="1152">
        <v>332367.5</v>
      </c>
      <c r="AJ63" s="1152">
        <v>8114.09</v>
      </c>
      <c r="AK63" s="1152">
        <v>8061.81</v>
      </c>
      <c r="AL63" s="1152">
        <v>8176.93</v>
      </c>
      <c r="AM63" s="1152">
        <v>31795.11</v>
      </c>
      <c r="AN63" s="1152">
        <v>5453.77</v>
      </c>
      <c r="AO63" s="1152">
        <v>4513.63</v>
      </c>
      <c r="AP63" s="1123">
        <v>258393</v>
      </c>
      <c r="AQ63" s="1123">
        <v>110847</v>
      </c>
      <c r="AR63" s="1123">
        <v>119791</v>
      </c>
      <c r="AS63" s="1123">
        <v>27755</v>
      </c>
      <c r="AU63" s="1113" t="s">
        <v>939</v>
      </c>
      <c r="AV63" s="1123">
        <v>22981.13</v>
      </c>
      <c r="AW63" s="1123">
        <v>352.2</v>
      </c>
      <c r="AX63" s="1123">
        <v>19704.400000000001</v>
      </c>
      <c r="AY63" s="1123">
        <v>2924.53</v>
      </c>
      <c r="AZ63" s="1123">
        <v>1.61</v>
      </c>
      <c r="BA63" s="1123">
        <v>5.23</v>
      </c>
      <c r="BB63" s="1123">
        <v>1.57</v>
      </c>
      <c r="BC63" s="1123">
        <v>1.47</v>
      </c>
      <c r="BD63" s="1123">
        <v>12058</v>
      </c>
      <c r="BE63" s="1152"/>
      <c r="BF63" s="1123">
        <v>249086</v>
      </c>
      <c r="BG63" s="1123">
        <v>8509</v>
      </c>
      <c r="BH63" s="1123">
        <v>7425</v>
      </c>
      <c r="BI63" s="1123">
        <v>7468</v>
      </c>
      <c r="BJ63" s="1123">
        <v>47607</v>
      </c>
      <c r="BK63" s="1123">
        <v>5416</v>
      </c>
      <c r="BL63" s="1123">
        <v>5040</v>
      </c>
      <c r="BM63" s="1123">
        <v>277105</v>
      </c>
      <c r="BN63" s="1123">
        <v>87728</v>
      </c>
      <c r="BO63" s="1153">
        <v>167662</v>
      </c>
      <c r="BP63" s="1153">
        <v>21715</v>
      </c>
      <c r="BR63" s="1113" t="s">
        <v>939</v>
      </c>
      <c r="BS63" s="1123">
        <v>22330.58</v>
      </c>
      <c r="BT63" s="1123">
        <v>595.04</v>
      </c>
      <c r="BU63" s="1123">
        <v>18859.5</v>
      </c>
      <c r="BV63" s="1123">
        <v>2876.03</v>
      </c>
      <c r="BW63" s="1123">
        <v>2.0699999999999998</v>
      </c>
      <c r="BX63" s="1123">
        <v>0.33</v>
      </c>
      <c r="BY63" s="1123">
        <v>1.71</v>
      </c>
      <c r="BZ63" s="1123">
        <v>2.3199999999999998</v>
      </c>
      <c r="CA63" s="1123">
        <v>31714</v>
      </c>
      <c r="CB63" s="1152"/>
      <c r="CC63" s="1123">
        <v>439623</v>
      </c>
      <c r="CD63" s="1123">
        <v>21605</v>
      </c>
      <c r="CE63" s="1123">
        <v>13608</v>
      </c>
      <c r="CF63" s="1123">
        <v>15308</v>
      </c>
      <c r="CG63" s="1123">
        <v>35406</v>
      </c>
      <c r="CH63" s="1123">
        <v>12648</v>
      </c>
      <c r="CI63" s="1123">
        <v>5875</v>
      </c>
      <c r="CJ63" s="1123">
        <v>708197</v>
      </c>
      <c r="CK63" s="1123">
        <v>261594</v>
      </c>
      <c r="CL63" s="1123">
        <v>407467</v>
      </c>
      <c r="CM63" s="1123">
        <v>39136</v>
      </c>
      <c r="CN63" s="1152"/>
      <c r="CO63" s="1113" t="s">
        <v>939</v>
      </c>
      <c r="CP63" s="1123">
        <v>17364.240000000002</v>
      </c>
      <c r="CQ63" s="1123">
        <v>596.03</v>
      </c>
      <c r="CR63" s="1123">
        <v>14066.23</v>
      </c>
      <c r="CS63" s="1123">
        <v>2701.99</v>
      </c>
      <c r="CT63" s="1123">
        <v>1.65</v>
      </c>
      <c r="CU63" s="1123">
        <v>7.4</v>
      </c>
      <c r="CV63" s="1123">
        <v>1.28</v>
      </c>
      <c r="CW63" s="1123">
        <v>2.2799999999999998</v>
      </c>
      <c r="CX63" s="1123">
        <v>20975</v>
      </c>
      <c r="CY63" s="1152"/>
      <c r="CZ63" s="1123">
        <v>290724</v>
      </c>
      <c r="DA63" s="1123">
        <v>11132</v>
      </c>
      <c r="DB63" s="1123">
        <v>12714</v>
      </c>
      <c r="DC63" s="1123">
        <v>12749</v>
      </c>
      <c r="DD63" s="1123">
        <v>39287</v>
      </c>
      <c r="DE63" s="1123">
        <v>8699</v>
      </c>
      <c r="DF63" s="1123">
        <v>5578</v>
      </c>
      <c r="DG63" s="1123">
        <v>364220</v>
      </c>
      <c r="DH63" s="1123">
        <v>173279</v>
      </c>
      <c r="DI63" s="1153">
        <v>156589</v>
      </c>
      <c r="DJ63" s="1153">
        <v>34353</v>
      </c>
      <c r="DK63" s="1126"/>
      <c r="DL63" s="1113" t="s">
        <v>939</v>
      </c>
      <c r="DM63" s="1123">
        <v>4863.1400000000003</v>
      </c>
      <c r="DN63" s="1123">
        <v>8123</v>
      </c>
      <c r="DO63" s="1123" t="s">
        <v>733</v>
      </c>
      <c r="DP63" s="1123" t="s">
        <v>733</v>
      </c>
      <c r="DQ63" s="1123">
        <v>13.06</v>
      </c>
      <c r="DR63" s="1123">
        <v>30275</v>
      </c>
      <c r="DS63" s="1123">
        <v>130.59</v>
      </c>
      <c r="DT63" s="1123">
        <v>33.950000000000003</v>
      </c>
      <c r="DU63" s="1123">
        <v>203335</v>
      </c>
      <c r="DV63" s="1123">
        <v>26553</v>
      </c>
      <c r="DW63" s="1152"/>
      <c r="DX63" s="1123">
        <v>0</v>
      </c>
      <c r="DY63" s="1123" t="s">
        <v>733</v>
      </c>
      <c r="DZ63" s="1123" t="s">
        <v>733</v>
      </c>
      <c r="EA63" s="1123">
        <v>0</v>
      </c>
      <c r="EB63" s="1123">
        <v>130.59</v>
      </c>
      <c r="EC63" s="1123">
        <v>33.950000000000003</v>
      </c>
      <c r="ED63" s="1123">
        <v>203334.91</v>
      </c>
      <c r="EE63" s="1123">
        <v>26553</v>
      </c>
      <c r="EF63" s="1123">
        <v>10499.22</v>
      </c>
      <c r="EG63" s="1123">
        <v>4845</v>
      </c>
      <c r="EH63" s="1123">
        <v>15672.96</v>
      </c>
      <c r="EI63" s="1153">
        <v>3572</v>
      </c>
      <c r="EJ63" s="1126"/>
      <c r="EK63" s="1113" t="s">
        <v>939</v>
      </c>
      <c r="EL63" s="1123" t="s">
        <v>733</v>
      </c>
      <c r="EM63" s="1123" t="s">
        <v>733</v>
      </c>
      <c r="EN63" s="1123">
        <v>13.94</v>
      </c>
      <c r="EO63" s="1123">
        <v>8918</v>
      </c>
      <c r="EP63" s="1123">
        <v>136082.64000000001</v>
      </c>
      <c r="EQ63" s="1123">
        <v>7952</v>
      </c>
      <c r="ER63" s="1123">
        <v>11483.44</v>
      </c>
      <c r="ES63" s="1123">
        <v>9762</v>
      </c>
      <c r="ET63" s="1123">
        <v>26.46</v>
      </c>
      <c r="EU63" s="1123">
        <v>23371</v>
      </c>
      <c r="EV63" s="1123">
        <v>39.92</v>
      </c>
      <c r="EW63" s="1123">
        <v>22338</v>
      </c>
      <c r="EX63" s="1152"/>
    </row>
    <row r="64" spans="1:154" s="1133" customFormat="1" ht="11.25" customHeight="1">
      <c r="A64" s="1156"/>
      <c r="B64" s="1157"/>
      <c r="C64" s="1157"/>
      <c r="D64" s="1157"/>
      <c r="E64" s="1157"/>
      <c r="F64" s="1157"/>
      <c r="G64" s="1157"/>
      <c r="H64" s="1157"/>
      <c r="I64" s="1157"/>
      <c r="J64" s="1157"/>
      <c r="K64" s="1157"/>
      <c r="L64" s="1132"/>
      <c r="M64" s="1132"/>
      <c r="N64" s="1132"/>
      <c r="O64" s="1132"/>
      <c r="P64" s="1132"/>
      <c r="Q64" s="1132"/>
      <c r="R64" s="1132"/>
      <c r="S64" s="1132"/>
      <c r="T64" s="1132"/>
      <c r="U64" s="1132"/>
      <c r="V64" s="1132"/>
      <c r="W64" s="1157"/>
      <c r="X64" s="1156"/>
      <c r="Y64" s="1132"/>
      <c r="Z64" s="1132"/>
      <c r="AA64" s="1132"/>
      <c r="AB64" s="1132"/>
      <c r="AC64" s="1132"/>
      <c r="AD64" s="1132"/>
      <c r="AE64" s="1132"/>
      <c r="AF64" s="1132"/>
      <c r="AG64" s="1132"/>
      <c r="AH64" s="1157"/>
      <c r="AI64" s="1157"/>
      <c r="AJ64" s="1157"/>
      <c r="AK64" s="1157"/>
      <c r="AL64" s="1157"/>
      <c r="AM64" s="1157"/>
      <c r="AN64" s="1157"/>
      <c r="AO64" s="1157"/>
      <c r="AP64" s="1132"/>
      <c r="AQ64" s="1132"/>
      <c r="AR64" s="1132"/>
      <c r="AS64" s="1132"/>
      <c r="AU64" s="1156"/>
      <c r="AV64" s="1132"/>
      <c r="AW64" s="1132"/>
      <c r="AX64" s="1132"/>
      <c r="AY64" s="1132"/>
      <c r="AZ64" s="1132"/>
      <c r="BA64" s="1132"/>
      <c r="BB64" s="1132"/>
      <c r="BC64" s="1132"/>
      <c r="BD64" s="1132"/>
      <c r="BE64" s="1157"/>
      <c r="BF64" s="1132"/>
      <c r="BG64" s="1132"/>
      <c r="BH64" s="1132"/>
      <c r="BI64" s="1132"/>
      <c r="BJ64" s="1132"/>
      <c r="BK64" s="1132"/>
      <c r="BL64" s="1132"/>
      <c r="BM64" s="1132"/>
      <c r="BN64" s="1132"/>
      <c r="BO64" s="1158"/>
      <c r="BP64" s="1158"/>
      <c r="BR64" s="1156"/>
      <c r="BS64" s="1132"/>
      <c r="BT64" s="1132"/>
      <c r="BU64" s="1132"/>
      <c r="BV64" s="1132"/>
      <c r="BW64" s="1132"/>
      <c r="BX64" s="1132"/>
      <c r="BY64" s="1132"/>
      <c r="BZ64" s="1132"/>
      <c r="CA64" s="1132"/>
      <c r="CB64" s="1157"/>
      <c r="CC64" s="1132"/>
      <c r="CD64" s="1132"/>
      <c r="CE64" s="1132"/>
      <c r="CF64" s="1132"/>
      <c r="CG64" s="1132"/>
      <c r="CH64" s="1132"/>
      <c r="CI64" s="1132"/>
      <c r="CJ64" s="1132"/>
      <c r="CK64" s="1132"/>
      <c r="CL64" s="1132"/>
      <c r="CM64" s="1132"/>
      <c r="CN64" s="1157"/>
      <c r="CO64" s="1156"/>
      <c r="CP64" s="1132"/>
      <c r="CQ64" s="1132"/>
      <c r="CR64" s="1132"/>
      <c r="CS64" s="1132"/>
      <c r="CT64" s="1132"/>
      <c r="CU64" s="1132"/>
      <c r="CV64" s="1132"/>
      <c r="CW64" s="1132"/>
      <c r="CX64" s="1132"/>
      <c r="CY64" s="1157"/>
      <c r="CZ64" s="1132"/>
      <c r="DA64" s="1132"/>
      <c r="DB64" s="1132"/>
      <c r="DC64" s="1132"/>
      <c r="DD64" s="1132"/>
      <c r="DE64" s="1132"/>
      <c r="DF64" s="1132"/>
      <c r="DG64" s="1132"/>
      <c r="DH64" s="1132"/>
      <c r="DI64" s="1158"/>
      <c r="DJ64" s="1158"/>
      <c r="DK64" s="1159"/>
      <c r="DL64" s="1156"/>
      <c r="DM64" s="1132"/>
      <c r="DN64" s="1132"/>
      <c r="DO64" s="1132"/>
      <c r="DP64" s="1132"/>
      <c r="DQ64" s="1132"/>
      <c r="DR64" s="1132"/>
      <c r="DS64" s="1132"/>
      <c r="DT64" s="1132"/>
      <c r="DU64" s="1132"/>
      <c r="DV64" s="1132"/>
      <c r="DW64" s="1157"/>
      <c r="DX64" s="1132"/>
      <c r="DY64" s="1132"/>
      <c r="DZ64" s="1132"/>
      <c r="EA64" s="1132"/>
      <c r="EB64" s="1132"/>
      <c r="EC64" s="1132"/>
      <c r="ED64" s="1132"/>
      <c r="EE64" s="1132"/>
      <c r="EF64" s="1132"/>
      <c r="EG64" s="1132"/>
      <c r="EH64" s="1132"/>
      <c r="EI64" s="1158"/>
      <c r="EJ64" s="1159"/>
      <c r="EK64" s="1156"/>
      <c r="EL64" s="1132"/>
      <c r="EM64" s="1132"/>
      <c r="EN64" s="1132"/>
      <c r="EO64" s="1132"/>
      <c r="EP64" s="1132"/>
      <c r="EQ64" s="1132"/>
      <c r="ER64" s="1132"/>
      <c r="ES64" s="1132"/>
      <c r="ET64" s="1132"/>
      <c r="EU64" s="1132"/>
      <c r="EV64" s="1132"/>
      <c r="EW64" s="1132"/>
      <c r="EX64" s="1157"/>
    </row>
    <row r="65" spans="1:154" s="1133" customFormat="1" ht="11.25" customHeight="1">
      <c r="A65" s="1156" t="s">
        <v>940</v>
      </c>
      <c r="B65" s="1157">
        <v>10584.99</v>
      </c>
      <c r="C65" s="1157">
        <v>246.98</v>
      </c>
      <c r="D65" s="1157">
        <v>8336.42</v>
      </c>
      <c r="E65" s="1157">
        <v>2001.59</v>
      </c>
      <c r="F65" s="1157">
        <v>1.77</v>
      </c>
      <c r="G65" s="1157">
        <v>10.16</v>
      </c>
      <c r="H65" s="1157">
        <v>1.43</v>
      </c>
      <c r="I65" s="1157">
        <v>2.17</v>
      </c>
      <c r="J65" s="1157">
        <v>19416</v>
      </c>
      <c r="K65" s="1157"/>
      <c r="L65" s="1132">
        <v>434879</v>
      </c>
      <c r="M65" s="1132">
        <v>9284</v>
      </c>
      <c r="N65" s="1132">
        <v>10348</v>
      </c>
      <c r="O65" s="1132" t="s">
        <v>733</v>
      </c>
      <c r="P65" s="1132">
        <v>42788</v>
      </c>
      <c r="Q65" s="1132">
        <v>6509</v>
      </c>
      <c r="R65" s="1132">
        <v>4758</v>
      </c>
      <c r="S65" s="1132">
        <v>205518</v>
      </c>
      <c r="T65" s="1132">
        <v>107408</v>
      </c>
      <c r="U65" s="1132">
        <v>77399</v>
      </c>
      <c r="V65" s="1132">
        <v>20712</v>
      </c>
      <c r="W65" s="1157"/>
      <c r="X65" s="1156" t="s">
        <v>940</v>
      </c>
      <c r="Y65" s="1132">
        <v>15203.14</v>
      </c>
      <c r="Z65" s="1132">
        <v>270.86</v>
      </c>
      <c r="AA65" s="1132">
        <v>12255.85</v>
      </c>
      <c r="AB65" s="1132">
        <v>2676.43</v>
      </c>
      <c r="AC65" s="1132">
        <v>1.76</v>
      </c>
      <c r="AD65" s="1132">
        <v>12.4</v>
      </c>
      <c r="AE65" s="1132">
        <v>1.51</v>
      </c>
      <c r="AF65" s="1132">
        <v>1.81</v>
      </c>
      <c r="AG65" s="1132">
        <v>15493.36</v>
      </c>
      <c r="AH65" s="1157"/>
      <c r="AI65" s="1157">
        <v>426174.61</v>
      </c>
      <c r="AJ65" s="1157">
        <v>8170.94</v>
      </c>
      <c r="AK65" s="1157">
        <v>7462.41</v>
      </c>
      <c r="AL65" s="1157">
        <v>8816.35</v>
      </c>
      <c r="AM65" s="1157">
        <v>34366</v>
      </c>
      <c r="AN65" s="1157">
        <v>5411.84</v>
      </c>
      <c r="AO65" s="1157">
        <v>4114.66</v>
      </c>
      <c r="AP65" s="1132">
        <v>235548</v>
      </c>
      <c r="AQ65" s="1132">
        <v>115433</v>
      </c>
      <c r="AR65" s="1132">
        <v>100142</v>
      </c>
      <c r="AS65" s="1132">
        <v>19973</v>
      </c>
      <c r="AU65" s="1156" t="s">
        <v>940</v>
      </c>
      <c r="AV65" s="1132">
        <v>15887.54</v>
      </c>
      <c r="AW65" s="1132">
        <v>258.91000000000003</v>
      </c>
      <c r="AX65" s="1132">
        <v>13949.66</v>
      </c>
      <c r="AY65" s="1132">
        <v>1678.98</v>
      </c>
      <c r="AZ65" s="1132">
        <v>1.65</v>
      </c>
      <c r="BA65" s="1132">
        <v>5.27</v>
      </c>
      <c r="BB65" s="1132">
        <v>1.6</v>
      </c>
      <c r="BC65" s="1132">
        <v>1.46</v>
      </c>
      <c r="BD65" s="1132">
        <v>10237</v>
      </c>
      <c r="BE65" s="1157"/>
      <c r="BF65" s="1132">
        <v>252391</v>
      </c>
      <c r="BG65" s="1132">
        <v>6214</v>
      </c>
      <c r="BH65" s="1132">
        <v>6320</v>
      </c>
      <c r="BI65" s="1132">
        <v>6222</v>
      </c>
      <c r="BJ65" s="1132">
        <v>47867</v>
      </c>
      <c r="BK65" s="1132">
        <v>3882</v>
      </c>
      <c r="BL65" s="1132">
        <v>4342</v>
      </c>
      <c r="BM65" s="1132">
        <v>162644</v>
      </c>
      <c r="BN65" s="1132">
        <v>65346</v>
      </c>
      <c r="BO65" s="1158">
        <v>86688</v>
      </c>
      <c r="BP65" s="1158">
        <v>10610</v>
      </c>
      <c r="BR65" s="1156" t="s">
        <v>940</v>
      </c>
      <c r="BS65" s="1132">
        <v>110236.02</v>
      </c>
      <c r="BT65" s="1132">
        <v>3080.75</v>
      </c>
      <c r="BU65" s="1132">
        <v>93192.55</v>
      </c>
      <c r="BV65" s="1132">
        <v>13962.73</v>
      </c>
      <c r="BW65" s="1132">
        <v>2.08</v>
      </c>
      <c r="BX65" s="1132">
        <v>0.35</v>
      </c>
      <c r="BY65" s="1132">
        <v>1.74</v>
      </c>
      <c r="BZ65" s="1132">
        <v>1.99</v>
      </c>
      <c r="CA65" s="1132">
        <v>24742</v>
      </c>
      <c r="CB65" s="1157"/>
      <c r="CC65" s="1132">
        <v>443089</v>
      </c>
      <c r="CD65" s="1132">
        <v>12682</v>
      </c>
      <c r="CE65" s="1132">
        <v>12936</v>
      </c>
      <c r="CF65" s="1132">
        <v>11908</v>
      </c>
      <c r="CG65" s="1132">
        <v>35197</v>
      </c>
      <c r="CH65" s="1132">
        <v>7273</v>
      </c>
      <c r="CI65" s="1132">
        <v>6508</v>
      </c>
      <c r="CJ65" s="1132">
        <v>2727510</v>
      </c>
      <c r="CK65" s="1132">
        <v>1365043</v>
      </c>
      <c r="CL65" s="1132">
        <v>1181850</v>
      </c>
      <c r="CM65" s="1132">
        <v>180617</v>
      </c>
      <c r="CN65" s="1157"/>
      <c r="CO65" s="1156" t="s">
        <v>940</v>
      </c>
      <c r="CP65" s="1132">
        <v>11799.33</v>
      </c>
      <c r="CQ65" s="1132">
        <v>321.07</v>
      </c>
      <c r="CR65" s="1132">
        <v>9712.3700000000008</v>
      </c>
      <c r="CS65" s="1132">
        <v>1765.89</v>
      </c>
      <c r="CT65" s="1132">
        <v>2.04</v>
      </c>
      <c r="CU65" s="1132">
        <v>8.25</v>
      </c>
      <c r="CV65" s="1132">
        <v>1.89</v>
      </c>
      <c r="CW65" s="1132">
        <v>1.76</v>
      </c>
      <c r="CX65" s="1132">
        <v>20976</v>
      </c>
      <c r="CY65" s="1157"/>
      <c r="CZ65" s="1132">
        <v>410955</v>
      </c>
      <c r="DA65" s="1132">
        <v>10347</v>
      </c>
      <c r="DB65" s="1132">
        <v>8533</v>
      </c>
      <c r="DC65" s="1132">
        <v>10270</v>
      </c>
      <c r="DD65" s="1132">
        <v>49813</v>
      </c>
      <c r="DE65" s="1132">
        <v>5479</v>
      </c>
      <c r="DF65" s="1132">
        <v>4844</v>
      </c>
      <c r="DG65" s="1132">
        <v>247506</v>
      </c>
      <c r="DH65" s="1132">
        <v>131945</v>
      </c>
      <c r="DI65" s="1158">
        <v>100493</v>
      </c>
      <c r="DJ65" s="1158">
        <v>15068</v>
      </c>
      <c r="DK65" s="1159"/>
      <c r="DL65" s="1156" t="s">
        <v>940</v>
      </c>
      <c r="DM65" s="1132">
        <v>5590.2</v>
      </c>
      <c r="DN65" s="1132">
        <v>8310</v>
      </c>
      <c r="DO65" s="1132" t="s">
        <v>733</v>
      </c>
      <c r="DP65" s="1132" t="s">
        <v>733</v>
      </c>
      <c r="DQ65" s="1132">
        <v>9.8800000000000008</v>
      </c>
      <c r="DR65" s="1132">
        <v>19230</v>
      </c>
      <c r="DS65" s="1132">
        <v>126.14999999999999</v>
      </c>
      <c r="DT65" s="1132">
        <v>41.87</v>
      </c>
      <c r="DU65" s="1132">
        <v>292037</v>
      </c>
      <c r="DV65" s="1132">
        <v>37624</v>
      </c>
      <c r="DW65" s="1157"/>
      <c r="DX65" s="1132">
        <v>6.88</v>
      </c>
      <c r="DY65" s="1132">
        <v>162.11000000000001</v>
      </c>
      <c r="DZ65" s="1132">
        <v>1791968</v>
      </c>
      <c r="EA65" s="1132">
        <v>12321</v>
      </c>
      <c r="EB65" s="1132">
        <v>119.27</v>
      </c>
      <c r="EC65" s="1132">
        <v>35.47</v>
      </c>
      <c r="ED65" s="1132">
        <v>212159.43</v>
      </c>
      <c r="EE65" s="1132">
        <v>25303</v>
      </c>
      <c r="EF65" s="1132">
        <v>8245.1299999999992</v>
      </c>
      <c r="EG65" s="1132">
        <v>5365</v>
      </c>
      <c r="EH65" s="1132">
        <v>10995.75</v>
      </c>
      <c r="EI65" s="1158">
        <v>3317</v>
      </c>
      <c r="EJ65" s="1159"/>
      <c r="EK65" s="1156" t="s">
        <v>940</v>
      </c>
      <c r="EL65" s="1132" t="s">
        <v>733</v>
      </c>
      <c r="EM65" s="1132" t="s">
        <v>733</v>
      </c>
      <c r="EN65" s="1132">
        <v>8.3800000000000008</v>
      </c>
      <c r="EO65" s="1132">
        <v>48373</v>
      </c>
      <c r="EP65" s="1132">
        <v>132844.72</v>
      </c>
      <c r="EQ65" s="1132">
        <v>7942</v>
      </c>
      <c r="ER65" s="1132">
        <v>6983.28</v>
      </c>
      <c r="ES65" s="1132">
        <v>7409</v>
      </c>
      <c r="ET65" s="1132">
        <v>26.32</v>
      </c>
      <c r="EU65" s="1132">
        <v>32688</v>
      </c>
      <c r="EV65" s="1132">
        <v>35.44</v>
      </c>
      <c r="EW65" s="1132">
        <v>32686</v>
      </c>
      <c r="EX65" s="1157"/>
    </row>
    <row r="66" spans="1:154" s="1159" customFormat="1" ht="10.5">
      <c r="A66" s="1156" t="s">
        <v>941</v>
      </c>
      <c r="B66" s="1159">
        <v>7370.58</v>
      </c>
      <c r="C66" s="1159">
        <v>127.42</v>
      </c>
      <c r="D66" s="1159">
        <v>5692.37</v>
      </c>
      <c r="E66" s="1159">
        <v>1550.79</v>
      </c>
      <c r="F66" s="1159">
        <v>1.57</v>
      </c>
      <c r="G66" s="1159">
        <v>7.55</v>
      </c>
      <c r="H66" s="1159">
        <v>1.31</v>
      </c>
      <c r="I66" s="1159">
        <v>2.0099999999999998</v>
      </c>
      <c r="J66" s="1159">
        <v>18825</v>
      </c>
      <c r="L66" s="1160">
        <v>567782</v>
      </c>
      <c r="M66" s="1160">
        <v>8783</v>
      </c>
      <c r="N66" s="1160">
        <v>10581</v>
      </c>
      <c r="O66" s="1160" t="s">
        <v>733</v>
      </c>
      <c r="P66" s="1160">
        <v>75207</v>
      </c>
      <c r="Q66" s="1160">
        <v>6691</v>
      </c>
      <c r="R66" s="1160">
        <v>5271</v>
      </c>
      <c r="S66" s="1160">
        <v>138748</v>
      </c>
      <c r="T66" s="1160">
        <v>72344</v>
      </c>
      <c r="U66" s="1160">
        <v>49995</v>
      </c>
      <c r="V66" s="1160">
        <v>16409</v>
      </c>
      <c r="X66" s="1156" t="s">
        <v>941</v>
      </c>
      <c r="Y66" s="1160">
        <v>15670.77</v>
      </c>
      <c r="Z66" s="1160">
        <v>255.34</v>
      </c>
      <c r="AA66" s="1160">
        <v>13069.79</v>
      </c>
      <c r="AB66" s="1160">
        <v>2345.65</v>
      </c>
      <c r="AC66" s="1160">
        <v>1.57</v>
      </c>
      <c r="AD66" s="1160">
        <v>6.96</v>
      </c>
      <c r="AE66" s="1160">
        <v>1.46</v>
      </c>
      <c r="AF66" s="1160">
        <v>1.6</v>
      </c>
      <c r="AG66" s="1160">
        <v>13206.05</v>
      </c>
      <c r="AI66" s="1159">
        <v>357293.39</v>
      </c>
      <c r="AJ66" s="1159">
        <v>7413.11</v>
      </c>
      <c r="AK66" s="1159">
        <v>8028.14</v>
      </c>
      <c r="AL66" s="1159">
        <v>8418.1200000000008</v>
      </c>
      <c r="AM66" s="1159">
        <v>51324.82</v>
      </c>
      <c r="AN66" s="1159">
        <v>5083.76</v>
      </c>
      <c r="AO66" s="1159">
        <v>5024.3999999999996</v>
      </c>
      <c r="AP66" s="1159">
        <v>206949</v>
      </c>
      <c r="AQ66" s="1159">
        <v>91230</v>
      </c>
      <c r="AR66" s="1159">
        <v>96888</v>
      </c>
      <c r="AS66" s="1159">
        <v>18831</v>
      </c>
      <c r="AU66" s="1156" t="s">
        <v>941</v>
      </c>
      <c r="AV66" s="1160">
        <v>46302.63</v>
      </c>
      <c r="AW66" s="1160">
        <v>785.53</v>
      </c>
      <c r="AX66" s="1160">
        <v>40456.58</v>
      </c>
      <c r="AY66" s="1160">
        <v>5060.53</v>
      </c>
      <c r="AZ66" s="1160">
        <v>1.59</v>
      </c>
      <c r="BA66" s="1160">
        <v>7.03</v>
      </c>
      <c r="BB66" s="1160">
        <v>1.5</v>
      </c>
      <c r="BC66" s="1160">
        <v>1.44</v>
      </c>
      <c r="BD66" s="1160">
        <v>13467</v>
      </c>
      <c r="BF66" s="1160">
        <v>372241</v>
      </c>
      <c r="BG66" s="1160">
        <v>7251</v>
      </c>
      <c r="BH66" s="1160">
        <v>7470</v>
      </c>
      <c r="BI66" s="1160">
        <v>8472</v>
      </c>
      <c r="BJ66" s="1160">
        <v>52987</v>
      </c>
      <c r="BK66" s="1160">
        <v>4824</v>
      </c>
      <c r="BL66" s="1160">
        <v>5202</v>
      </c>
      <c r="BM66" s="1160">
        <v>623550</v>
      </c>
      <c r="BN66" s="1160">
        <v>292405</v>
      </c>
      <c r="BO66" s="1160">
        <v>293344</v>
      </c>
      <c r="BP66" s="1160">
        <v>37801</v>
      </c>
      <c r="BR66" s="1156" t="s">
        <v>941</v>
      </c>
      <c r="BS66" s="1160">
        <v>16656.32</v>
      </c>
      <c r="BT66" s="1160">
        <v>505.54</v>
      </c>
      <c r="BU66" s="1160">
        <v>14288.25</v>
      </c>
      <c r="BV66" s="1160">
        <v>1862.53</v>
      </c>
      <c r="BW66" s="1160">
        <v>2.0299999999999998</v>
      </c>
      <c r="BX66" s="1160">
        <v>0.27</v>
      </c>
      <c r="BY66" s="1160">
        <v>1.81</v>
      </c>
      <c r="BZ66" s="1160">
        <v>1.79</v>
      </c>
      <c r="CA66" s="1160">
        <v>29886</v>
      </c>
      <c r="CC66" s="1160">
        <v>572120</v>
      </c>
      <c r="CD66" s="1160">
        <v>13275</v>
      </c>
      <c r="CE66" s="1160">
        <v>10142</v>
      </c>
      <c r="CF66" s="1160">
        <v>14743</v>
      </c>
      <c r="CG66" s="1160">
        <v>63943</v>
      </c>
      <c r="CH66" s="1160">
        <v>7319</v>
      </c>
      <c r="CI66" s="1160">
        <v>5679</v>
      </c>
      <c r="CJ66" s="1160">
        <v>497797</v>
      </c>
      <c r="CK66" s="1160">
        <v>289231</v>
      </c>
      <c r="CL66" s="1160">
        <v>189676</v>
      </c>
      <c r="CM66" s="1160">
        <v>18890</v>
      </c>
      <c r="CO66" s="1156" t="s">
        <v>941</v>
      </c>
      <c r="CP66" s="1159">
        <v>19615.38</v>
      </c>
      <c r="CQ66" s="1159">
        <v>230.77</v>
      </c>
      <c r="CR66" s="1159">
        <v>16384.62</v>
      </c>
      <c r="CS66" s="1159">
        <v>3000</v>
      </c>
      <c r="CT66" s="1159">
        <v>1.42</v>
      </c>
      <c r="CU66" s="1159">
        <v>8</v>
      </c>
      <c r="CV66" s="1159">
        <v>1.31</v>
      </c>
      <c r="CW66" s="1159">
        <v>1.54</v>
      </c>
      <c r="CX66" s="1159">
        <v>12171</v>
      </c>
      <c r="CZ66" s="1160">
        <v>361460</v>
      </c>
      <c r="DA66" s="1160">
        <v>7836</v>
      </c>
      <c r="DB66" s="1160">
        <v>8978</v>
      </c>
      <c r="DC66" s="1160">
        <v>8550</v>
      </c>
      <c r="DD66" s="1160">
        <v>45183</v>
      </c>
      <c r="DE66" s="1160">
        <v>5982</v>
      </c>
      <c r="DF66" s="1160">
        <v>5836</v>
      </c>
      <c r="DG66" s="1160">
        <v>238740</v>
      </c>
      <c r="DH66" s="1160">
        <v>83414</v>
      </c>
      <c r="DI66" s="1160">
        <v>128393</v>
      </c>
      <c r="DJ66" s="1160">
        <v>26933</v>
      </c>
      <c r="DL66" s="1156" t="s">
        <v>941</v>
      </c>
      <c r="DM66" s="1160">
        <v>3557.3</v>
      </c>
      <c r="DN66" s="1160">
        <v>11213</v>
      </c>
      <c r="DO66" s="1160" t="s">
        <v>733</v>
      </c>
      <c r="DP66" s="1160" t="s">
        <v>733</v>
      </c>
      <c r="DQ66" s="1160">
        <v>15.75</v>
      </c>
      <c r="DR66" s="1160">
        <v>39408</v>
      </c>
      <c r="DS66" s="1160">
        <v>61.88</v>
      </c>
      <c r="DT66" s="1160">
        <v>41.64</v>
      </c>
      <c r="DU66" s="1160">
        <v>394641</v>
      </c>
      <c r="DV66" s="1160">
        <v>24422</v>
      </c>
      <c r="DX66" s="1160">
        <v>0</v>
      </c>
      <c r="DY66" s="1160" t="s">
        <v>733</v>
      </c>
      <c r="DZ66" s="1160" t="s">
        <v>733</v>
      </c>
      <c r="EA66" s="1160">
        <v>0</v>
      </c>
      <c r="EB66" s="1160">
        <v>61.88</v>
      </c>
      <c r="EC66" s="1160">
        <v>41.64</v>
      </c>
      <c r="ED66" s="1160">
        <v>394641.13</v>
      </c>
      <c r="EE66" s="1160">
        <v>24422</v>
      </c>
      <c r="EF66" s="1160">
        <v>8830.0499999999993</v>
      </c>
      <c r="EG66" s="1160">
        <v>4266</v>
      </c>
      <c r="EH66" s="1160">
        <v>28685.53</v>
      </c>
      <c r="EI66" s="1160">
        <v>3852</v>
      </c>
      <c r="EK66" s="1156" t="s">
        <v>941</v>
      </c>
      <c r="EL66" s="1160" t="s">
        <v>733</v>
      </c>
      <c r="EM66" s="1160" t="s">
        <v>733</v>
      </c>
      <c r="EN66" s="1160">
        <v>7.24</v>
      </c>
      <c r="EO66" s="1160">
        <v>20553</v>
      </c>
      <c r="EP66" s="1160">
        <v>203414.63</v>
      </c>
      <c r="EQ66" s="1160">
        <v>9762</v>
      </c>
      <c r="ER66" s="1160">
        <v>11307.69</v>
      </c>
      <c r="ES66" s="1160">
        <v>9290</v>
      </c>
      <c r="ET66" s="1160">
        <v>16.420000000000002</v>
      </c>
      <c r="EU66" s="1160">
        <v>17531</v>
      </c>
      <c r="EV66" s="1160">
        <v>27.22</v>
      </c>
      <c r="EW66" s="1160">
        <v>23281</v>
      </c>
    </row>
    <row r="67" spans="1:154" s="957" customFormat="1" ht="11.25" customHeight="1" thickBot="1">
      <c r="A67" s="1161"/>
      <c r="B67" s="1162"/>
      <c r="C67" s="1162"/>
      <c r="D67" s="1162"/>
      <c r="E67" s="1162"/>
      <c r="F67" s="1162"/>
      <c r="G67" s="1162"/>
      <c r="H67" s="1162"/>
      <c r="I67" s="1162"/>
      <c r="J67" s="1162"/>
      <c r="K67" s="299"/>
      <c r="L67" s="1162"/>
      <c r="M67" s="1162"/>
      <c r="N67" s="1162"/>
      <c r="O67" s="1162"/>
      <c r="P67" s="1162"/>
      <c r="Q67" s="1162"/>
      <c r="R67" s="1162"/>
      <c r="S67" s="1162"/>
      <c r="T67" s="1162"/>
      <c r="U67" s="1162"/>
      <c r="V67" s="1162"/>
      <c r="W67" s="299"/>
      <c r="X67" s="1161"/>
      <c r="Y67" s="1162"/>
      <c r="Z67" s="1162"/>
      <c r="AA67" s="1162"/>
      <c r="AB67" s="1162"/>
      <c r="AC67" s="1162"/>
      <c r="AD67" s="1162"/>
      <c r="AE67" s="1162"/>
      <c r="AF67" s="1162"/>
      <c r="AG67" s="1162"/>
      <c r="AH67" s="283"/>
      <c r="AI67" s="1162"/>
      <c r="AJ67" s="1162"/>
      <c r="AK67" s="1162"/>
      <c r="AL67" s="1162"/>
      <c r="AM67" s="1162"/>
      <c r="AN67" s="1162"/>
      <c r="AO67" s="1162"/>
      <c r="AP67" s="1162"/>
      <c r="AQ67" s="1162"/>
      <c r="AR67" s="1162"/>
      <c r="AS67" s="1162"/>
      <c r="AU67" s="1161"/>
      <c r="AV67" s="1162"/>
      <c r="AW67" s="1162"/>
      <c r="AX67" s="1162"/>
      <c r="AY67" s="1162"/>
      <c r="AZ67" s="1162"/>
      <c r="BA67" s="1162"/>
      <c r="BB67" s="1162"/>
      <c r="BC67" s="1162"/>
      <c r="BD67" s="1162"/>
      <c r="BE67" s="299"/>
      <c r="BF67" s="1162"/>
      <c r="BG67" s="1162"/>
      <c r="BH67" s="1162"/>
      <c r="BI67" s="1162"/>
      <c r="BJ67" s="1162"/>
      <c r="BK67" s="1162"/>
      <c r="BL67" s="1162"/>
      <c r="BM67" s="1162"/>
      <c r="BN67" s="1162"/>
      <c r="BO67" s="1163"/>
      <c r="BP67" s="1163"/>
      <c r="BR67" s="1161"/>
      <c r="BS67" s="1162"/>
      <c r="BT67" s="1162"/>
      <c r="BU67" s="1162"/>
      <c r="BV67" s="1162"/>
      <c r="BW67" s="1162"/>
      <c r="BX67" s="1162"/>
      <c r="BY67" s="1162"/>
      <c r="BZ67" s="1162"/>
      <c r="CA67" s="1162"/>
      <c r="CB67" s="299"/>
      <c r="CC67" s="1164"/>
      <c r="CD67" s="1164"/>
      <c r="CE67" s="1164"/>
      <c r="CF67" s="1164"/>
      <c r="CG67" s="1164"/>
      <c r="CH67" s="1164"/>
      <c r="CI67" s="1164"/>
      <c r="CJ67" s="1164"/>
      <c r="CK67" s="1164"/>
      <c r="CL67" s="1164"/>
      <c r="CM67" s="1164"/>
      <c r="CN67" s="299"/>
      <c r="CO67" s="1161"/>
      <c r="CP67" s="1162"/>
      <c r="CQ67" s="1162"/>
      <c r="CR67" s="1162"/>
      <c r="CS67" s="1162"/>
      <c r="CT67" s="1162"/>
      <c r="CU67" s="1162"/>
      <c r="CV67" s="1162"/>
      <c r="CW67" s="1162"/>
      <c r="CX67" s="1162"/>
      <c r="CY67" s="299"/>
      <c r="CZ67" s="1162"/>
      <c r="DA67" s="1162"/>
      <c r="DB67" s="1162"/>
      <c r="DC67" s="1162"/>
      <c r="DD67" s="1162"/>
      <c r="DE67" s="1162"/>
      <c r="DF67" s="1162"/>
      <c r="DG67" s="1162"/>
      <c r="DH67" s="1162"/>
      <c r="DI67" s="1163"/>
      <c r="DJ67" s="1163"/>
      <c r="DK67" s="1165"/>
      <c r="DL67" s="1161"/>
      <c r="DM67" s="1162"/>
      <c r="DN67" s="1162"/>
      <c r="DO67" s="1162"/>
      <c r="DP67" s="1162"/>
      <c r="DQ67" s="1162"/>
      <c r="DR67" s="1162"/>
      <c r="DS67" s="1162"/>
      <c r="DT67" s="1162"/>
      <c r="DU67" s="1162"/>
      <c r="DV67" s="1162"/>
      <c r="DW67" s="283"/>
      <c r="DX67" s="1162"/>
      <c r="DY67" s="1162"/>
      <c r="DZ67" s="1162"/>
      <c r="EA67" s="1162"/>
      <c r="EB67" s="1162"/>
      <c r="EC67" s="1162"/>
      <c r="ED67" s="1162"/>
      <c r="EE67" s="1162"/>
      <c r="EF67" s="1162"/>
      <c r="EG67" s="1162"/>
      <c r="EH67" s="1162"/>
      <c r="EI67" s="1163"/>
      <c r="EJ67" s="1165"/>
      <c r="EK67" s="1161"/>
      <c r="EL67" s="1162"/>
      <c r="EM67" s="1162"/>
      <c r="EN67" s="1162"/>
      <c r="EO67" s="1162"/>
      <c r="EP67" s="1162"/>
      <c r="EQ67" s="1162"/>
      <c r="ER67" s="1162"/>
      <c r="ES67" s="1162"/>
      <c r="ET67" s="1162"/>
      <c r="EU67" s="1162"/>
      <c r="EV67" s="1162"/>
      <c r="EW67" s="1162"/>
      <c r="EX67" s="299"/>
    </row>
    <row r="68" spans="1:154" s="957" customFormat="1">
      <c r="A68" s="810"/>
      <c r="B68" s="283"/>
      <c r="C68" s="283"/>
      <c r="D68" s="283"/>
      <c r="E68" s="283"/>
      <c r="F68" s="283"/>
      <c r="G68" s="283"/>
      <c r="H68" s="283"/>
      <c r="I68" s="283"/>
      <c r="J68" s="283"/>
      <c r="K68" s="299"/>
      <c r="L68" s="283"/>
      <c r="M68" s="283"/>
      <c r="N68" s="283"/>
      <c r="O68" s="283"/>
      <c r="P68" s="283"/>
      <c r="Q68" s="283"/>
      <c r="R68" s="283"/>
      <c r="S68" s="283"/>
      <c r="T68" s="283"/>
      <c r="U68" s="283"/>
      <c r="V68" s="283"/>
      <c r="W68" s="299"/>
      <c r="X68" s="810"/>
      <c r="Y68" s="283"/>
      <c r="Z68" s="283"/>
      <c r="AA68" s="283"/>
      <c r="AB68" s="283"/>
      <c r="AC68" s="283"/>
      <c r="AD68" s="283"/>
      <c r="AE68" s="283"/>
      <c r="AF68" s="283"/>
      <c r="AG68" s="283"/>
      <c r="AH68" s="283"/>
      <c r="AI68" s="283"/>
      <c r="AJ68" s="299"/>
      <c r="AK68" s="283"/>
      <c r="AL68" s="283"/>
      <c r="AM68" s="283"/>
      <c r="AN68" s="283"/>
      <c r="AO68" s="283"/>
      <c r="AP68" s="283"/>
      <c r="AQ68" s="283"/>
      <c r="AR68" s="283"/>
      <c r="AS68" s="283"/>
      <c r="AU68" s="810"/>
      <c r="AV68" s="283"/>
      <c r="AW68" s="283"/>
      <c r="AX68" s="283"/>
      <c r="AY68" s="283"/>
      <c r="AZ68" s="283"/>
      <c r="BA68" s="283"/>
      <c r="BB68" s="283"/>
      <c r="BC68" s="283"/>
      <c r="BD68" s="283"/>
      <c r="BE68" s="299"/>
      <c r="BF68" s="283"/>
      <c r="BG68" s="283"/>
      <c r="BH68" s="283"/>
      <c r="BI68" s="283"/>
      <c r="BJ68" s="283"/>
      <c r="BK68" s="283"/>
      <c r="BL68" s="283"/>
      <c r="BM68" s="283"/>
      <c r="BN68" s="283"/>
      <c r="BR68" s="810"/>
      <c r="BS68" s="283"/>
      <c r="BT68" s="283"/>
      <c r="BU68" s="283"/>
      <c r="BV68" s="283"/>
      <c r="BW68" s="283"/>
      <c r="BX68" s="283"/>
      <c r="BY68" s="283"/>
      <c r="BZ68" s="283"/>
      <c r="CA68" s="283"/>
      <c r="CB68" s="299"/>
      <c r="CC68" s="283"/>
      <c r="CD68" s="283"/>
      <c r="CE68" s="283"/>
      <c r="CF68" s="283"/>
      <c r="CG68" s="283"/>
      <c r="CH68" s="283"/>
      <c r="CI68" s="283"/>
      <c r="CJ68" s="283"/>
      <c r="CK68" s="283"/>
      <c r="CL68" s="283"/>
      <c r="CM68" s="283"/>
      <c r="CN68" s="299"/>
      <c r="CO68" s="810"/>
      <c r="CP68" s="283"/>
      <c r="CQ68" s="283"/>
      <c r="CR68" s="283"/>
      <c r="CS68" s="283"/>
      <c r="CT68" s="283"/>
      <c r="CU68" s="283"/>
      <c r="CV68" s="283"/>
      <c r="CW68" s="283"/>
      <c r="CX68" s="283"/>
      <c r="CY68" s="299"/>
      <c r="CZ68" s="283"/>
      <c r="DA68" s="283"/>
      <c r="DB68" s="283"/>
      <c r="DC68" s="283"/>
      <c r="DD68" s="283"/>
      <c r="DE68" s="283"/>
      <c r="DF68" s="283"/>
      <c r="DG68" s="283"/>
      <c r="DH68" s="283"/>
      <c r="DK68" s="1165"/>
      <c r="DL68" s="810"/>
      <c r="DM68" s="283"/>
      <c r="DN68" s="283"/>
      <c r="DO68" s="283"/>
      <c r="DP68" s="283"/>
      <c r="DQ68" s="283"/>
      <c r="DR68" s="283"/>
      <c r="DS68" s="283"/>
      <c r="DT68" s="283"/>
      <c r="DU68" s="283"/>
      <c r="DV68" s="283"/>
      <c r="DW68" s="283"/>
      <c r="DX68" s="299"/>
      <c r="DY68" s="283"/>
      <c r="DZ68" s="283"/>
      <c r="EA68" s="283"/>
      <c r="EB68" s="283"/>
      <c r="EC68" s="283"/>
      <c r="ED68" s="283"/>
      <c r="EE68" s="283"/>
      <c r="EF68" s="283"/>
      <c r="EG68" s="283"/>
      <c r="EH68" s="283"/>
      <c r="EJ68" s="1165"/>
      <c r="EK68" s="810"/>
      <c r="EL68" s="283"/>
      <c r="EM68" s="283"/>
      <c r="EN68" s="283"/>
      <c r="EO68" s="283"/>
      <c r="EP68" s="283"/>
      <c r="EQ68" s="283"/>
      <c r="ER68" s="283"/>
      <c r="ES68" s="283"/>
      <c r="ET68" s="283"/>
      <c r="EU68" s="283"/>
      <c r="EV68" s="283"/>
      <c r="EW68" s="283"/>
      <c r="EX68" s="299"/>
    </row>
    <row r="69" spans="1:154">
      <c r="A69" s="810"/>
      <c r="B69" s="283"/>
      <c r="C69" s="283"/>
      <c r="D69" s="283"/>
      <c r="E69" s="283"/>
      <c r="F69" s="283"/>
      <c r="G69" s="283"/>
      <c r="H69" s="283"/>
      <c r="I69" s="283"/>
      <c r="J69" s="283"/>
      <c r="K69" s="299"/>
      <c r="L69" s="283"/>
      <c r="M69" s="283"/>
      <c r="N69" s="283"/>
      <c r="O69" s="283"/>
      <c r="P69" s="283"/>
      <c r="Q69" s="283"/>
      <c r="R69" s="283"/>
      <c r="X69" s="810"/>
      <c r="Y69" s="283"/>
      <c r="Z69" s="283"/>
      <c r="AA69" s="283"/>
      <c r="AB69" s="283"/>
      <c r="AC69" s="283"/>
      <c r="AD69" s="283"/>
      <c r="AE69" s="283"/>
      <c r="AF69" s="283"/>
      <c r="AG69" s="283"/>
      <c r="AH69" s="283"/>
      <c r="AI69" s="283"/>
      <c r="AJ69" s="299"/>
      <c r="AK69" s="283"/>
      <c r="AL69" s="283"/>
      <c r="AM69" s="283"/>
      <c r="AN69" s="283"/>
      <c r="AO69" s="283"/>
      <c r="AP69" s="283"/>
      <c r="AU69" s="810"/>
      <c r="AV69" s="283"/>
      <c r="AW69" s="283"/>
      <c r="AX69" s="283"/>
      <c r="AY69" s="283"/>
      <c r="AZ69" s="283"/>
      <c r="BA69" s="283"/>
      <c r="BB69" s="283"/>
      <c r="BC69" s="283"/>
      <c r="BD69" s="283"/>
      <c r="BE69" s="299"/>
      <c r="BF69" s="283"/>
      <c r="BG69" s="283"/>
      <c r="BH69" s="283"/>
      <c r="BI69" s="283"/>
      <c r="BJ69" s="283"/>
      <c r="BK69" s="283"/>
      <c r="BR69" s="1166"/>
      <c r="BS69" s="1167"/>
      <c r="BT69" s="1167"/>
      <c r="BU69" s="1167"/>
      <c r="BV69" s="1167"/>
      <c r="BW69" s="1167"/>
      <c r="BX69" s="1167"/>
      <c r="BY69" s="1167"/>
      <c r="BZ69" s="1167"/>
      <c r="CA69" s="1167"/>
      <c r="CB69" s="1168"/>
      <c r="CC69" s="1167"/>
      <c r="CD69" s="1167"/>
      <c r="CE69" s="1167"/>
      <c r="CF69" s="1167"/>
      <c r="CG69" s="1167"/>
      <c r="CH69" s="1167"/>
      <c r="CO69" s="810"/>
      <c r="CP69" s="1167"/>
      <c r="CV69" s="283"/>
      <c r="CW69" s="283"/>
      <c r="CX69" s="283"/>
      <c r="CY69" s="299"/>
      <c r="CZ69" s="283"/>
      <c r="DA69" s="283"/>
      <c r="DB69" s="283"/>
      <c r="DC69" s="283"/>
      <c r="DD69" s="283"/>
      <c r="DE69" s="283"/>
      <c r="DL69" s="810"/>
      <c r="DM69" s="283"/>
      <c r="DN69" s="283"/>
      <c r="DO69" s="283"/>
      <c r="DP69" s="283"/>
      <c r="DQ69" s="283"/>
      <c r="DR69" s="283"/>
      <c r="DS69" s="283"/>
      <c r="DT69" s="283"/>
      <c r="DU69" s="283"/>
      <c r="DV69" s="283"/>
      <c r="DW69" s="283"/>
      <c r="DX69" s="299"/>
      <c r="DY69" s="283"/>
      <c r="DZ69" s="283"/>
      <c r="EA69" s="283"/>
      <c r="EB69" s="283"/>
      <c r="EC69" s="283"/>
      <c r="ED69" s="283"/>
      <c r="EE69" s="283"/>
      <c r="EK69" s="810"/>
      <c r="EL69" s="283"/>
      <c r="EM69" s="283"/>
      <c r="EN69" s="283"/>
      <c r="EO69" s="283"/>
      <c r="EP69" s="283"/>
      <c r="EQ69" s="283"/>
      <c r="ER69" s="283"/>
      <c r="ES69" s="283"/>
      <c r="ET69" s="283"/>
      <c r="EU69" s="283"/>
      <c r="EV69" s="283"/>
      <c r="EW69" s="283"/>
      <c r="EX69" s="1168"/>
    </row>
    <row r="70" spans="1:154">
      <c r="A70" s="283"/>
      <c r="B70" s="283"/>
      <c r="C70" s="283"/>
      <c r="D70" s="283"/>
      <c r="E70" s="283"/>
      <c r="F70" s="283"/>
      <c r="G70" s="283"/>
      <c r="H70" s="283"/>
      <c r="I70" s="283"/>
      <c r="J70" s="283"/>
      <c r="K70" s="299"/>
      <c r="L70" s="283"/>
      <c r="M70" s="283"/>
      <c r="N70" s="283"/>
      <c r="O70" s="283"/>
      <c r="P70" s="283"/>
      <c r="Q70" s="283"/>
      <c r="R70" s="283"/>
      <c r="X70" s="283"/>
      <c r="Y70" s="283"/>
      <c r="Z70" s="283"/>
      <c r="AA70" s="283"/>
      <c r="AB70" s="283"/>
      <c r="AC70" s="283"/>
      <c r="AD70" s="283"/>
      <c r="AE70" s="283"/>
      <c r="AF70" s="283"/>
      <c r="AG70" s="283"/>
      <c r="AH70" s="283"/>
      <c r="AI70" s="283"/>
      <c r="AJ70" s="299"/>
      <c r="AK70" s="283"/>
      <c r="AL70" s="283"/>
      <c r="AM70" s="283"/>
      <c r="AN70" s="283"/>
      <c r="AO70" s="283"/>
      <c r="AP70" s="283"/>
      <c r="AU70" s="283"/>
      <c r="AV70" s="283"/>
      <c r="AW70" s="283"/>
      <c r="AX70" s="283"/>
      <c r="AY70" s="283"/>
      <c r="AZ70" s="283"/>
      <c r="BA70" s="283"/>
      <c r="BB70" s="283"/>
      <c r="BC70" s="283"/>
      <c r="BD70" s="283"/>
      <c r="BE70" s="299"/>
      <c r="BF70" s="283"/>
      <c r="BG70" s="283"/>
      <c r="BH70" s="283"/>
      <c r="BI70" s="283"/>
      <c r="BJ70" s="283"/>
      <c r="BK70" s="283"/>
      <c r="BR70" s="1167"/>
      <c r="BS70" s="1167"/>
      <c r="BT70" s="1167"/>
      <c r="BU70" s="1167"/>
      <c r="BV70" s="1167"/>
      <c r="BW70" s="1167"/>
      <c r="BX70" s="1167"/>
      <c r="BY70" s="1167"/>
      <c r="BZ70" s="1167"/>
      <c r="CA70" s="1167"/>
      <c r="CB70" s="1168"/>
      <c r="CC70" s="1167"/>
      <c r="CD70" s="1167"/>
      <c r="CE70" s="1167"/>
      <c r="CF70" s="1167"/>
      <c r="CG70" s="1167"/>
      <c r="CH70" s="1167"/>
      <c r="CO70" s="283"/>
      <c r="CP70" s="1167"/>
      <c r="CV70" s="283"/>
      <c r="CW70" s="283"/>
      <c r="CX70" s="283"/>
      <c r="CY70" s="299"/>
      <c r="CZ70" s="283"/>
      <c r="DA70" s="283"/>
      <c r="DB70" s="283"/>
      <c r="DC70" s="283"/>
      <c r="DD70" s="283"/>
      <c r="DE70" s="283"/>
      <c r="DL70" s="283"/>
      <c r="DM70" s="283"/>
      <c r="DN70" s="283"/>
      <c r="DO70" s="283"/>
      <c r="DP70" s="283"/>
      <c r="DQ70" s="283"/>
      <c r="DR70" s="283"/>
      <c r="DS70" s="283"/>
      <c r="DT70" s="283"/>
      <c r="DU70" s="283"/>
      <c r="DV70" s="283"/>
      <c r="DW70" s="283"/>
      <c r="DX70" s="299"/>
      <c r="DY70" s="283"/>
      <c r="DZ70" s="283"/>
      <c r="EA70" s="283"/>
      <c r="EB70" s="283"/>
      <c r="EC70" s="283"/>
      <c r="ED70" s="283"/>
      <c r="EE70" s="283"/>
      <c r="EK70" s="283"/>
      <c r="EL70" s="283"/>
      <c r="EM70" s="283"/>
      <c r="EN70" s="283"/>
      <c r="EO70" s="283"/>
      <c r="EP70" s="283"/>
      <c r="EQ70" s="283"/>
      <c r="ER70" s="283"/>
      <c r="ES70" s="283"/>
      <c r="ET70" s="283"/>
      <c r="EU70" s="283"/>
      <c r="EV70" s="283"/>
      <c r="EW70" s="283"/>
      <c r="EX70" s="1168"/>
    </row>
    <row r="71" spans="1:154">
      <c r="A71" s="283"/>
      <c r="B71" s="283"/>
      <c r="C71" s="283"/>
      <c r="D71" s="283"/>
      <c r="E71" s="283"/>
      <c r="F71" s="283"/>
      <c r="G71" s="283"/>
      <c r="H71" s="283"/>
      <c r="I71" s="283"/>
      <c r="J71" s="283"/>
      <c r="K71" s="299"/>
      <c r="L71" s="283"/>
      <c r="M71" s="283"/>
      <c r="N71" s="283"/>
      <c r="O71" s="283"/>
      <c r="P71" s="283"/>
      <c r="Q71" s="283"/>
      <c r="R71" s="283"/>
      <c r="X71" s="283"/>
      <c r="Y71" s="283"/>
      <c r="Z71" s="283"/>
      <c r="AA71" s="283"/>
      <c r="AB71" s="283"/>
      <c r="AC71" s="283"/>
      <c r="AD71" s="283"/>
      <c r="AE71" s="283"/>
      <c r="AF71" s="283"/>
      <c r="AG71" s="283"/>
      <c r="AH71" s="283"/>
      <c r="AI71" s="283"/>
      <c r="AJ71" s="299"/>
      <c r="AK71" s="283"/>
      <c r="AL71" s="283"/>
      <c r="AM71" s="283"/>
      <c r="AN71" s="283"/>
      <c r="AO71" s="283"/>
      <c r="AP71" s="283"/>
      <c r="AU71" s="283"/>
      <c r="AV71" s="283"/>
      <c r="AW71" s="283"/>
      <c r="AX71" s="283"/>
      <c r="AY71" s="283"/>
      <c r="AZ71" s="283"/>
      <c r="BA71" s="283"/>
      <c r="BB71" s="283"/>
      <c r="BC71" s="283"/>
      <c r="BD71" s="283"/>
      <c r="BE71" s="299"/>
      <c r="BF71" s="283"/>
      <c r="BG71" s="283"/>
      <c r="BH71" s="283"/>
      <c r="BI71" s="283"/>
      <c r="BJ71" s="283"/>
      <c r="BK71" s="283"/>
      <c r="BR71" s="1167"/>
      <c r="BS71" s="1167"/>
      <c r="BT71" s="1167"/>
      <c r="BU71" s="1167"/>
      <c r="BV71" s="1167"/>
      <c r="BW71" s="1167"/>
      <c r="BX71" s="1167"/>
      <c r="BY71" s="1167"/>
      <c r="BZ71" s="1167"/>
      <c r="CA71" s="1167"/>
      <c r="CB71" s="1168"/>
      <c r="CC71" s="1167"/>
      <c r="CD71" s="1167"/>
      <c r="CE71" s="1167"/>
      <c r="CF71" s="1167"/>
      <c r="CG71" s="1167"/>
      <c r="CH71" s="1167"/>
      <c r="CO71" s="283"/>
      <c r="CP71" s="1167"/>
      <c r="CV71" s="283"/>
      <c r="CW71" s="283"/>
      <c r="CX71" s="283"/>
      <c r="CY71" s="299"/>
      <c r="CZ71" s="283"/>
      <c r="DA71" s="283"/>
      <c r="DB71" s="283"/>
      <c r="DC71" s="283"/>
      <c r="DD71" s="283"/>
      <c r="DE71" s="283"/>
      <c r="DL71" s="283"/>
      <c r="DM71" s="283"/>
      <c r="DN71" s="283"/>
      <c r="DO71" s="283"/>
      <c r="DP71" s="283"/>
      <c r="DQ71" s="283"/>
      <c r="DR71" s="283"/>
      <c r="DS71" s="283"/>
      <c r="DT71" s="283"/>
      <c r="DU71" s="283"/>
      <c r="DV71" s="283"/>
      <c r="DW71" s="283"/>
      <c r="DX71" s="299"/>
      <c r="DY71" s="283"/>
      <c r="DZ71" s="283"/>
      <c r="EA71" s="283"/>
      <c r="EB71" s="283"/>
      <c r="EC71" s="283"/>
      <c r="ED71" s="283"/>
      <c r="EE71" s="283"/>
      <c r="EK71" s="283"/>
      <c r="EL71" s="283"/>
      <c r="EM71" s="283"/>
      <c r="EN71" s="283"/>
      <c r="EO71" s="283"/>
      <c r="EP71" s="283"/>
      <c r="EQ71" s="283"/>
      <c r="ER71" s="283"/>
      <c r="ES71" s="283"/>
      <c r="ET71" s="283"/>
      <c r="EU71" s="283"/>
      <c r="EV71" s="283"/>
      <c r="EW71" s="283"/>
      <c r="EX71" s="1168"/>
    </row>
    <row r="72" spans="1:154">
      <c r="A72" s="283"/>
      <c r="B72" s="283"/>
      <c r="C72" s="283"/>
      <c r="D72" s="283"/>
      <c r="E72" s="283"/>
      <c r="F72" s="283"/>
      <c r="G72" s="283"/>
      <c r="H72" s="283"/>
      <c r="I72" s="283"/>
      <c r="J72" s="283"/>
      <c r="K72" s="299"/>
      <c r="L72" s="283"/>
      <c r="M72" s="283"/>
      <c r="N72" s="283"/>
      <c r="O72" s="283"/>
      <c r="P72" s="283"/>
      <c r="Q72" s="283"/>
      <c r="R72" s="283"/>
      <c r="X72" s="283"/>
      <c r="Y72" s="283"/>
      <c r="Z72" s="283"/>
      <c r="AA72" s="283"/>
      <c r="AB72" s="283"/>
      <c r="AC72" s="283"/>
      <c r="AD72" s="283"/>
      <c r="AE72" s="283"/>
      <c r="AF72" s="283"/>
      <c r="AG72" s="283"/>
      <c r="AH72" s="283"/>
      <c r="AI72" s="283"/>
      <c r="AJ72" s="299"/>
      <c r="AK72" s="283"/>
      <c r="AL72" s="283"/>
      <c r="AM72" s="283"/>
      <c r="AN72" s="283"/>
      <c r="AO72" s="283"/>
      <c r="AP72" s="283"/>
      <c r="AU72" s="283"/>
      <c r="AV72" s="283"/>
      <c r="AW72" s="283"/>
      <c r="AX72" s="283"/>
      <c r="AY72" s="283"/>
      <c r="AZ72" s="283"/>
      <c r="BA72" s="283"/>
      <c r="BB72" s="283"/>
      <c r="BC72" s="283"/>
      <c r="BD72" s="283"/>
      <c r="BE72" s="299"/>
      <c r="BF72" s="283"/>
      <c r="BG72" s="283"/>
      <c r="BH72" s="283"/>
      <c r="BI72" s="283"/>
      <c r="BJ72" s="283"/>
      <c r="BK72" s="283"/>
      <c r="BR72" s="1167"/>
      <c r="BS72" s="1167"/>
      <c r="BT72" s="1167"/>
      <c r="BU72" s="1167"/>
      <c r="BV72" s="1167"/>
      <c r="BW72" s="1167"/>
      <c r="BX72" s="1167"/>
      <c r="BY72" s="1167"/>
      <c r="BZ72" s="1167"/>
      <c r="CA72" s="1167"/>
      <c r="CB72" s="1168"/>
      <c r="CC72" s="1167"/>
      <c r="CD72" s="1167"/>
      <c r="CE72" s="1167"/>
      <c r="CF72" s="1167"/>
      <c r="CG72" s="1167"/>
      <c r="CH72" s="1167"/>
      <c r="CO72" s="283"/>
      <c r="CP72" s="1167"/>
      <c r="CV72" s="283"/>
      <c r="CW72" s="283"/>
      <c r="CX72" s="283"/>
      <c r="CY72" s="299"/>
      <c r="CZ72" s="283"/>
      <c r="DA72" s="283"/>
      <c r="DB72" s="283"/>
      <c r="DC72" s="283"/>
      <c r="DD72" s="283"/>
      <c r="DE72" s="283"/>
      <c r="DL72" s="283"/>
      <c r="DM72" s="283"/>
      <c r="DN72" s="283"/>
      <c r="DO72" s="283"/>
      <c r="DP72" s="283"/>
      <c r="DQ72" s="283"/>
      <c r="DR72" s="283"/>
      <c r="DS72" s="283"/>
      <c r="DT72" s="283"/>
      <c r="DU72" s="283"/>
      <c r="DV72" s="283"/>
      <c r="DW72" s="283"/>
      <c r="DX72" s="299"/>
      <c r="DY72" s="283"/>
      <c r="DZ72" s="283"/>
      <c r="EA72" s="283"/>
      <c r="EB72" s="283"/>
      <c r="EC72" s="283"/>
      <c r="ED72" s="283"/>
      <c r="EE72" s="283"/>
      <c r="EK72" s="283"/>
      <c r="EL72" s="283"/>
      <c r="EM72" s="283"/>
      <c r="EN72" s="283"/>
      <c r="EO72" s="283"/>
      <c r="EP72" s="283"/>
      <c r="EQ72" s="283"/>
      <c r="ER72" s="283"/>
      <c r="ES72" s="283"/>
      <c r="ET72" s="283"/>
      <c r="EU72" s="283"/>
      <c r="EV72" s="283"/>
      <c r="EW72" s="283"/>
      <c r="EX72" s="1168"/>
    </row>
    <row r="73" spans="1:154">
      <c r="A73" s="283"/>
      <c r="B73" s="283"/>
      <c r="C73" s="283"/>
      <c r="D73" s="283"/>
      <c r="E73" s="283"/>
      <c r="F73" s="283"/>
      <c r="G73" s="283"/>
      <c r="H73" s="283"/>
      <c r="I73" s="283"/>
      <c r="J73" s="283"/>
      <c r="K73" s="299"/>
      <c r="L73" s="283"/>
      <c r="M73" s="283"/>
      <c r="N73" s="283"/>
      <c r="O73" s="283"/>
      <c r="P73" s="283"/>
      <c r="Q73" s="283"/>
      <c r="R73" s="283"/>
      <c r="X73" s="283"/>
      <c r="Y73" s="283"/>
      <c r="Z73" s="283"/>
      <c r="AA73" s="283"/>
      <c r="AB73" s="283"/>
      <c r="AC73" s="283"/>
      <c r="AD73" s="283"/>
      <c r="AE73" s="283"/>
      <c r="AF73" s="283"/>
      <c r="AG73" s="283"/>
      <c r="AH73" s="283"/>
      <c r="AI73" s="283"/>
      <c r="AJ73" s="299"/>
      <c r="AK73" s="283"/>
      <c r="AL73" s="283"/>
      <c r="AM73" s="283"/>
      <c r="AN73" s="283"/>
      <c r="AO73" s="283"/>
      <c r="AP73" s="283"/>
      <c r="AU73" s="283"/>
      <c r="AV73" s="283"/>
      <c r="AW73" s="283"/>
      <c r="AX73" s="283"/>
      <c r="AY73" s="283"/>
      <c r="AZ73" s="283"/>
      <c r="BA73" s="283"/>
      <c r="BB73" s="283"/>
      <c r="BC73" s="283"/>
      <c r="BD73" s="283"/>
      <c r="BE73" s="299"/>
      <c r="BF73" s="283"/>
      <c r="BG73" s="283"/>
      <c r="BH73" s="283"/>
      <c r="BI73" s="283"/>
      <c r="BJ73" s="283"/>
      <c r="BK73" s="283"/>
      <c r="BR73" s="1167"/>
      <c r="BS73" s="1167"/>
      <c r="BT73" s="1167"/>
      <c r="BU73" s="1167"/>
      <c r="BV73" s="1167"/>
      <c r="BW73" s="1167"/>
      <c r="BX73" s="1167"/>
      <c r="BY73" s="1167"/>
      <c r="BZ73" s="1167"/>
      <c r="CA73" s="1167"/>
      <c r="CB73" s="1168"/>
      <c r="CC73" s="1167"/>
      <c r="CD73" s="1167"/>
      <c r="CE73" s="1167"/>
      <c r="CF73" s="1167"/>
      <c r="CG73" s="1167"/>
      <c r="CH73" s="1167"/>
      <c r="CO73" s="283"/>
      <c r="CP73" s="1167"/>
      <c r="CV73" s="283"/>
      <c r="CW73" s="283"/>
      <c r="CX73" s="283"/>
      <c r="CY73" s="299"/>
      <c r="CZ73" s="283"/>
      <c r="DA73" s="283"/>
      <c r="DB73" s="283"/>
      <c r="DC73" s="283"/>
      <c r="DD73" s="283"/>
      <c r="DE73" s="283"/>
      <c r="DL73" s="283"/>
      <c r="DM73" s="283"/>
      <c r="DN73" s="283"/>
      <c r="DO73" s="283"/>
      <c r="DP73" s="283"/>
      <c r="DQ73" s="283"/>
      <c r="DR73" s="283"/>
      <c r="DS73" s="283"/>
      <c r="DT73" s="283"/>
      <c r="DU73" s="283"/>
      <c r="DV73" s="283"/>
      <c r="DW73" s="283"/>
      <c r="DX73" s="299"/>
      <c r="DY73" s="283"/>
      <c r="DZ73" s="283"/>
      <c r="EA73" s="283"/>
      <c r="EB73" s="283"/>
      <c r="EC73" s="283"/>
      <c r="ED73" s="283"/>
      <c r="EE73" s="283"/>
      <c r="EK73" s="283"/>
      <c r="EL73" s="283"/>
      <c r="EM73" s="283"/>
      <c r="EN73" s="283"/>
      <c r="EO73" s="283"/>
      <c r="EP73" s="283"/>
      <c r="EQ73" s="283"/>
      <c r="ER73" s="283"/>
      <c r="ES73" s="283"/>
      <c r="ET73" s="283"/>
      <c r="EU73" s="283"/>
      <c r="EV73" s="283"/>
      <c r="EW73" s="283"/>
      <c r="EX73" s="1168"/>
    </row>
    <row r="74" spans="1:154">
      <c r="A74" s="283"/>
      <c r="B74" s="283"/>
      <c r="C74" s="283"/>
      <c r="D74" s="283"/>
      <c r="E74" s="283"/>
      <c r="F74" s="283"/>
      <c r="G74" s="283"/>
      <c r="H74" s="283"/>
      <c r="I74" s="283"/>
      <c r="J74" s="283"/>
      <c r="K74" s="299"/>
      <c r="L74" s="283"/>
      <c r="M74" s="283"/>
      <c r="N74" s="283"/>
      <c r="O74" s="283"/>
      <c r="P74" s="283"/>
      <c r="Q74" s="283"/>
      <c r="R74" s="283"/>
    </row>
  </sheetData>
  <mergeCells count="67">
    <mergeCell ref="EL5:EO5"/>
    <mergeCell ref="EN6:EO6"/>
    <mergeCell ref="EP6:EQ6"/>
    <mergeCell ref="ER6:ES6"/>
    <mergeCell ref="DQ6:DR6"/>
    <mergeCell ref="DS6:DV6"/>
    <mergeCell ref="DX6:EA6"/>
    <mergeCell ref="EB6:EE6"/>
    <mergeCell ref="EH6:EI6"/>
    <mergeCell ref="EL6:EM6"/>
    <mergeCell ref="CA5:CA6"/>
    <mergeCell ref="DO5:DR5"/>
    <mergeCell ref="DS5:DV5"/>
    <mergeCell ref="DX5:EE5"/>
    <mergeCell ref="EF5:EG6"/>
    <mergeCell ref="CF5:CI6"/>
    <mergeCell ref="CJ5:CM6"/>
    <mergeCell ref="CP5:CS6"/>
    <mergeCell ref="CT5:CW6"/>
    <mergeCell ref="CX5:CX6"/>
    <mergeCell ref="S5:V6"/>
    <mergeCell ref="Y5:AB6"/>
    <mergeCell ref="AC5:AF6"/>
    <mergeCell ref="AG5:AG6"/>
    <mergeCell ref="AI5:AK6"/>
    <mergeCell ref="AL5:AO6"/>
    <mergeCell ref="EL4:EO4"/>
    <mergeCell ref="EP4:EQ5"/>
    <mergeCell ref="ER4:ES5"/>
    <mergeCell ref="ET4:EU6"/>
    <mergeCell ref="AP5:AS6"/>
    <mergeCell ref="AV5:BD5"/>
    <mergeCell ref="BF5:BP5"/>
    <mergeCell ref="BS5:BV6"/>
    <mergeCell ref="BW5:BZ6"/>
    <mergeCell ref="AV6:AY6"/>
    <mergeCell ref="AZ6:BC6"/>
    <mergeCell ref="BI6:BL6"/>
    <mergeCell ref="BM6:BP6"/>
    <mergeCell ref="DO6:DP6"/>
    <mergeCell ref="CC5:CE6"/>
    <mergeCell ref="EK4:EK7"/>
    <mergeCell ref="CZ5:DB6"/>
    <mergeCell ref="DC5:DF6"/>
    <mergeCell ref="DG5:DJ6"/>
    <mergeCell ref="DM5:DN6"/>
    <mergeCell ref="CP4:CX4"/>
    <mergeCell ref="CZ4:DJ4"/>
    <mergeCell ref="DL4:DL7"/>
    <mergeCell ref="DM4:DV4"/>
    <mergeCell ref="EF4:EI4"/>
    <mergeCell ref="EK1:EW1"/>
    <mergeCell ref="A4:A7"/>
    <mergeCell ref="B4:J4"/>
    <mergeCell ref="X4:X7"/>
    <mergeCell ref="Y4:AG4"/>
    <mergeCell ref="AU4:AU7"/>
    <mergeCell ref="AV4:BD4"/>
    <mergeCell ref="BR4:BR7"/>
    <mergeCell ref="BS4:CA4"/>
    <mergeCell ref="CO4:CO7"/>
    <mergeCell ref="EV4:EW6"/>
    <mergeCell ref="B5:E6"/>
    <mergeCell ref="F5:I6"/>
    <mergeCell ref="J5:J6"/>
    <mergeCell ref="L5:N6"/>
    <mergeCell ref="O5:R6"/>
  </mergeCells>
  <phoneticPr fontId="1"/>
  <printOptions horizontalCentered="1"/>
  <pageMargins left="0.25" right="0.25" top="0.75" bottom="0.75" header="0.3" footer="0.3"/>
  <pageSetup paperSize="9" fitToWidth="0" orientation="portrait" r:id="rId1"/>
  <colBreaks count="5" manualBreakCount="5">
    <brk id="10" max="67" man="1"/>
    <brk id="22" max="67" man="1"/>
    <brk id="34" max="67" man="1"/>
    <brk id="68" max="67" man="1"/>
    <brk id="102" max="67" man="1"/>
  </col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U69"/>
  <sheetViews>
    <sheetView showGridLines="0" showWhiteSpace="0" view="pageBreakPreview" zoomScale="60" zoomScaleNormal="80" workbookViewId="0">
      <selection activeCell="D10" sqref="D10:AF13"/>
    </sheetView>
  </sheetViews>
  <sheetFormatPr defaultRowHeight="12"/>
  <cols>
    <col min="1" max="1" width="12" style="1" customWidth="1"/>
    <col min="2" max="9" width="10.625" style="1" customWidth="1"/>
    <col min="10" max="10" width="10.75" style="79" customWidth="1"/>
    <col min="11" max="13" width="5" style="9" customWidth="1"/>
    <col min="14" max="21" width="10.625" style="9" customWidth="1"/>
    <col min="22" max="16384" width="9" style="79"/>
  </cols>
  <sheetData>
    <row r="1" spans="1:21" ht="15" customHeight="1">
      <c r="A1" s="57" t="s">
        <v>58</v>
      </c>
      <c r="B1" s="57"/>
      <c r="C1" s="57"/>
      <c r="D1" s="57"/>
      <c r="E1" s="57"/>
      <c r="F1" s="57"/>
      <c r="G1" s="57"/>
      <c r="H1" s="57"/>
      <c r="I1" s="57"/>
      <c r="K1" s="57"/>
      <c r="L1" s="57"/>
      <c r="M1" s="57"/>
      <c r="N1" s="57"/>
      <c r="O1" s="57"/>
      <c r="P1" s="57"/>
      <c r="Q1" s="57"/>
      <c r="R1" s="57"/>
      <c r="S1" s="57"/>
      <c r="T1" s="57"/>
      <c r="U1" s="57"/>
    </row>
    <row r="2" spans="1:21" ht="15" customHeight="1" thickBot="1">
      <c r="A2" s="57" t="s">
        <v>59</v>
      </c>
      <c r="B2" s="57"/>
      <c r="C2" s="57"/>
      <c r="D2" s="57"/>
      <c r="E2" s="57"/>
      <c r="F2" s="57"/>
      <c r="G2" s="57"/>
      <c r="H2" s="57"/>
      <c r="I2" s="80" t="s">
        <v>2</v>
      </c>
      <c r="K2" s="57" t="s">
        <v>60</v>
      </c>
      <c r="L2" s="57"/>
      <c r="M2" s="57"/>
      <c r="N2" s="57"/>
      <c r="O2" s="57"/>
      <c r="P2" s="57"/>
      <c r="Q2" s="57"/>
      <c r="R2" s="57"/>
      <c r="S2" s="57"/>
      <c r="T2" s="57"/>
      <c r="U2" s="80" t="s">
        <v>2</v>
      </c>
    </row>
    <row r="3" spans="1:21" ht="17.25" customHeight="1">
      <c r="A3" s="1290" t="s">
        <v>61</v>
      </c>
      <c r="B3" s="1293" t="s">
        <v>18</v>
      </c>
      <c r="C3" s="1294"/>
      <c r="D3" s="1294"/>
      <c r="E3" s="1294"/>
      <c r="F3" s="1294"/>
      <c r="G3" s="1294"/>
      <c r="H3" s="1294"/>
      <c r="I3" s="1294"/>
      <c r="K3" s="1295" t="s">
        <v>61</v>
      </c>
      <c r="L3" s="1295"/>
      <c r="M3" s="1296"/>
      <c r="N3" s="1293" t="s">
        <v>18</v>
      </c>
      <c r="O3" s="1294"/>
      <c r="P3" s="1294"/>
      <c r="Q3" s="1294"/>
      <c r="R3" s="1294"/>
      <c r="S3" s="1294"/>
      <c r="T3" s="1294"/>
      <c r="U3" s="1294"/>
    </row>
    <row r="4" spans="1:21" ht="17.25" customHeight="1">
      <c r="A4" s="1291"/>
      <c r="B4" s="1287" t="s">
        <v>62</v>
      </c>
      <c r="C4" s="1287"/>
      <c r="D4" s="1286" t="s">
        <v>13</v>
      </c>
      <c r="E4" s="1286"/>
      <c r="F4" s="1286" t="s">
        <v>14</v>
      </c>
      <c r="G4" s="1286"/>
      <c r="H4" s="1287" t="s">
        <v>15</v>
      </c>
      <c r="I4" s="1287"/>
      <c r="K4" s="1297"/>
      <c r="L4" s="1297"/>
      <c r="M4" s="1298"/>
      <c r="N4" s="1287" t="s">
        <v>62</v>
      </c>
      <c r="O4" s="1287"/>
      <c r="P4" s="1286" t="s">
        <v>13</v>
      </c>
      <c r="Q4" s="1286"/>
      <c r="R4" s="1286" t="s">
        <v>14</v>
      </c>
      <c r="S4" s="1286"/>
      <c r="T4" s="1287" t="s">
        <v>15</v>
      </c>
      <c r="U4" s="1287"/>
    </row>
    <row r="5" spans="1:21" ht="17.25" customHeight="1" thickBot="1">
      <c r="A5" s="1292"/>
      <c r="B5" s="81" t="s">
        <v>17</v>
      </c>
      <c r="C5" s="82" t="s">
        <v>63</v>
      </c>
      <c r="D5" s="82" t="s">
        <v>17</v>
      </c>
      <c r="E5" s="82" t="s">
        <v>63</v>
      </c>
      <c r="F5" s="82" t="s">
        <v>17</v>
      </c>
      <c r="G5" s="82" t="s">
        <v>63</v>
      </c>
      <c r="H5" s="82" t="s">
        <v>17</v>
      </c>
      <c r="I5" s="82" t="s">
        <v>63</v>
      </c>
      <c r="K5" s="1299"/>
      <c r="L5" s="1299"/>
      <c r="M5" s="1300"/>
      <c r="N5" s="82" t="s">
        <v>17</v>
      </c>
      <c r="O5" s="82" t="s">
        <v>63</v>
      </c>
      <c r="P5" s="82" t="s">
        <v>17</v>
      </c>
      <c r="Q5" s="82" t="s">
        <v>63</v>
      </c>
      <c r="R5" s="82" t="s">
        <v>17</v>
      </c>
      <c r="S5" s="82" t="s">
        <v>63</v>
      </c>
      <c r="T5" s="82" t="s">
        <v>17</v>
      </c>
      <c r="U5" s="82" t="s">
        <v>63</v>
      </c>
    </row>
    <row r="6" spans="1:21">
      <c r="A6" s="83"/>
      <c r="B6" s="84"/>
      <c r="C6" s="85" t="s">
        <v>64</v>
      </c>
      <c r="D6" s="86"/>
      <c r="E6" s="85" t="s">
        <v>64</v>
      </c>
      <c r="F6" s="86"/>
      <c r="G6" s="85" t="s">
        <v>64</v>
      </c>
      <c r="H6" s="86"/>
      <c r="I6" s="87" t="s">
        <v>64</v>
      </c>
      <c r="K6" s="88"/>
      <c r="L6" s="89"/>
      <c r="M6" s="90"/>
      <c r="N6" s="84"/>
      <c r="O6" s="87" t="s">
        <v>64</v>
      </c>
      <c r="P6" s="86"/>
      <c r="Q6" s="85" t="s">
        <v>64</v>
      </c>
      <c r="R6" s="86"/>
      <c r="S6" s="85" t="s">
        <v>64</v>
      </c>
      <c r="T6" s="86"/>
      <c r="U6" s="87" t="s">
        <v>64</v>
      </c>
    </row>
    <row r="7" spans="1:21" ht="13.5" customHeight="1">
      <c r="A7" s="91" t="s">
        <v>65</v>
      </c>
      <c r="B7" s="92">
        <v>55709</v>
      </c>
      <c r="C7" s="93">
        <v>100</v>
      </c>
      <c r="D7" s="94">
        <v>40162</v>
      </c>
      <c r="E7" s="93">
        <v>100</v>
      </c>
      <c r="F7" s="94">
        <v>1620</v>
      </c>
      <c r="G7" s="93">
        <v>100</v>
      </c>
      <c r="H7" s="94">
        <v>13927</v>
      </c>
      <c r="I7" s="95">
        <v>100</v>
      </c>
      <c r="K7" s="1288" t="s">
        <v>65</v>
      </c>
      <c r="L7" s="1288"/>
      <c r="M7" s="1289"/>
      <c r="N7" s="92">
        <v>55709</v>
      </c>
      <c r="O7" s="95">
        <v>100</v>
      </c>
      <c r="P7" s="96">
        <v>40162</v>
      </c>
      <c r="Q7" s="93">
        <v>100</v>
      </c>
      <c r="R7" s="97">
        <v>1620</v>
      </c>
      <c r="S7" s="93">
        <v>100</v>
      </c>
      <c r="T7" s="98">
        <v>13927</v>
      </c>
      <c r="U7" s="95">
        <v>100</v>
      </c>
    </row>
    <row r="8" spans="1:21">
      <c r="A8" s="99" t="s">
        <v>66</v>
      </c>
      <c r="B8" s="100"/>
      <c r="C8" s="93"/>
      <c r="D8" s="101"/>
      <c r="E8" s="93"/>
      <c r="F8" s="101"/>
      <c r="G8" s="93"/>
      <c r="H8" s="101"/>
      <c r="I8" s="95"/>
      <c r="K8" s="84"/>
      <c r="L8" s="84"/>
      <c r="M8" s="102" t="s">
        <v>67</v>
      </c>
      <c r="N8" s="103"/>
      <c r="O8" s="104"/>
      <c r="P8" s="105"/>
      <c r="Q8" s="105"/>
      <c r="R8" s="105"/>
      <c r="S8" s="105"/>
      <c r="T8" s="105"/>
      <c r="U8" s="104"/>
    </row>
    <row r="9" spans="1:21">
      <c r="A9" s="106">
        <v>58</v>
      </c>
      <c r="B9" s="92">
        <v>207</v>
      </c>
      <c r="C9" s="93">
        <v>0.37</v>
      </c>
      <c r="D9" s="94">
        <v>121</v>
      </c>
      <c r="E9" s="93">
        <v>0.3</v>
      </c>
      <c r="F9" s="94">
        <v>16</v>
      </c>
      <c r="G9" s="93">
        <v>0.99</v>
      </c>
      <c r="H9" s="94">
        <v>70</v>
      </c>
      <c r="I9" s="95">
        <v>0.5</v>
      </c>
      <c r="K9" s="107"/>
      <c r="L9" s="107"/>
      <c r="N9" s="101">
        <v>25417</v>
      </c>
      <c r="O9" s="95">
        <v>45.62</v>
      </c>
      <c r="P9" s="101">
        <v>12279</v>
      </c>
      <c r="Q9" s="95">
        <v>45.62</v>
      </c>
      <c r="R9" s="101">
        <v>600</v>
      </c>
      <c r="S9" s="95">
        <v>37.04</v>
      </c>
      <c r="T9" s="101">
        <v>12538</v>
      </c>
      <c r="U9" s="95">
        <v>90.03</v>
      </c>
    </row>
    <row r="10" spans="1:21">
      <c r="A10" s="108">
        <v>68</v>
      </c>
      <c r="B10" s="92">
        <v>37</v>
      </c>
      <c r="C10" s="93">
        <v>7.0000000000000007E-2</v>
      </c>
      <c r="D10" s="94">
        <v>18</v>
      </c>
      <c r="E10" s="93">
        <v>0.04</v>
      </c>
      <c r="F10" s="94">
        <v>1</v>
      </c>
      <c r="G10" s="93">
        <v>0.06</v>
      </c>
      <c r="H10" s="94">
        <v>18</v>
      </c>
      <c r="I10" s="95">
        <v>0.13</v>
      </c>
      <c r="K10" s="84" t="s">
        <v>68</v>
      </c>
      <c r="L10" s="84"/>
      <c r="M10" s="109" t="s">
        <v>69</v>
      </c>
      <c r="N10" s="103"/>
      <c r="O10" s="104"/>
      <c r="P10" s="105"/>
      <c r="Q10" s="105"/>
      <c r="R10" s="105"/>
      <c r="S10" s="105"/>
      <c r="T10" s="105"/>
      <c r="U10" s="104"/>
    </row>
    <row r="11" spans="1:21">
      <c r="A11" s="108">
        <v>78</v>
      </c>
      <c r="B11" s="92">
        <v>74</v>
      </c>
      <c r="C11" s="93">
        <v>0.13</v>
      </c>
      <c r="D11" s="94">
        <v>38</v>
      </c>
      <c r="E11" s="93">
        <v>0.09</v>
      </c>
      <c r="F11" s="94" t="s">
        <v>70</v>
      </c>
      <c r="G11" s="93" t="s">
        <v>70</v>
      </c>
      <c r="H11" s="94">
        <v>36</v>
      </c>
      <c r="I11" s="95">
        <v>0.26</v>
      </c>
      <c r="K11" s="110">
        <v>0</v>
      </c>
      <c r="L11" s="111" t="s">
        <v>71</v>
      </c>
      <c r="M11" s="112">
        <v>10</v>
      </c>
      <c r="N11" s="92">
        <v>880</v>
      </c>
      <c r="O11" s="113">
        <v>1.58</v>
      </c>
      <c r="P11" s="101">
        <v>709</v>
      </c>
      <c r="Q11" s="114">
        <v>1.58</v>
      </c>
      <c r="R11" s="101">
        <v>43</v>
      </c>
      <c r="S11" s="114">
        <v>2.65</v>
      </c>
      <c r="T11" s="101">
        <v>128</v>
      </c>
      <c r="U11" s="115">
        <v>0.92</v>
      </c>
    </row>
    <row r="12" spans="1:21">
      <c r="A12" s="108">
        <v>88</v>
      </c>
      <c r="B12" s="92">
        <v>94</v>
      </c>
      <c r="C12" s="93">
        <v>0.17</v>
      </c>
      <c r="D12" s="94">
        <v>44</v>
      </c>
      <c r="E12" s="93">
        <v>0.11</v>
      </c>
      <c r="F12" s="94">
        <v>2</v>
      </c>
      <c r="G12" s="93">
        <v>0.12</v>
      </c>
      <c r="H12" s="94">
        <v>48</v>
      </c>
      <c r="I12" s="95">
        <v>0.34</v>
      </c>
      <c r="K12" s="110">
        <v>10</v>
      </c>
      <c r="L12" s="111" t="s">
        <v>71</v>
      </c>
      <c r="M12" s="112">
        <v>20</v>
      </c>
      <c r="N12" s="92">
        <v>1146</v>
      </c>
      <c r="O12" s="113">
        <v>2.06</v>
      </c>
      <c r="P12" s="101">
        <v>958</v>
      </c>
      <c r="Q12" s="114">
        <v>2.06</v>
      </c>
      <c r="R12" s="101">
        <v>25</v>
      </c>
      <c r="S12" s="114">
        <v>1.54</v>
      </c>
      <c r="T12" s="101">
        <v>163</v>
      </c>
      <c r="U12" s="115">
        <v>1.17</v>
      </c>
    </row>
    <row r="13" spans="1:21">
      <c r="A13" s="108">
        <v>98</v>
      </c>
      <c r="B13" s="92">
        <v>364</v>
      </c>
      <c r="C13" s="93">
        <v>0.65</v>
      </c>
      <c r="D13" s="94">
        <v>216</v>
      </c>
      <c r="E13" s="93">
        <v>0.54</v>
      </c>
      <c r="F13" s="94">
        <v>4</v>
      </c>
      <c r="G13" s="93">
        <v>0.25</v>
      </c>
      <c r="H13" s="94">
        <v>144</v>
      </c>
      <c r="I13" s="95">
        <v>1.03</v>
      </c>
      <c r="K13" s="110">
        <v>20</v>
      </c>
      <c r="L13" s="111" t="s">
        <v>71</v>
      </c>
      <c r="M13" s="112">
        <v>30</v>
      </c>
      <c r="N13" s="92">
        <v>1333</v>
      </c>
      <c r="O13" s="113">
        <v>2.39</v>
      </c>
      <c r="P13" s="101">
        <v>1153</v>
      </c>
      <c r="Q13" s="114">
        <v>2.39</v>
      </c>
      <c r="R13" s="101">
        <v>38</v>
      </c>
      <c r="S13" s="114">
        <v>2.35</v>
      </c>
      <c r="T13" s="101">
        <v>142</v>
      </c>
      <c r="U13" s="115">
        <v>1.02</v>
      </c>
    </row>
    <row r="14" spans="1:21">
      <c r="A14" s="116"/>
      <c r="B14" s="9"/>
      <c r="C14" s="86"/>
      <c r="D14" s="86"/>
      <c r="E14" s="86"/>
      <c r="F14" s="86"/>
      <c r="G14" s="93"/>
      <c r="H14" s="86"/>
      <c r="I14" s="95"/>
      <c r="K14" s="110">
        <v>30</v>
      </c>
      <c r="L14" s="111" t="s">
        <v>71</v>
      </c>
      <c r="M14" s="112">
        <v>40</v>
      </c>
      <c r="N14" s="92">
        <v>1376</v>
      </c>
      <c r="O14" s="113">
        <v>2.4700000000000002</v>
      </c>
      <c r="P14" s="101">
        <v>1237</v>
      </c>
      <c r="Q14" s="114">
        <v>2.4700000000000002</v>
      </c>
      <c r="R14" s="101">
        <v>42</v>
      </c>
      <c r="S14" s="114">
        <v>2.59</v>
      </c>
      <c r="T14" s="101">
        <v>97</v>
      </c>
      <c r="U14" s="115">
        <v>0.7</v>
      </c>
    </row>
    <row r="15" spans="1:21">
      <c r="A15" s="108">
        <v>104</v>
      </c>
      <c r="B15" s="92">
        <v>122</v>
      </c>
      <c r="C15" s="93">
        <v>0.22</v>
      </c>
      <c r="D15" s="94">
        <v>75</v>
      </c>
      <c r="E15" s="93">
        <v>0.19</v>
      </c>
      <c r="F15" s="94">
        <v>3</v>
      </c>
      <c r="G15" s="93">
        <v>0.19</v>
      </c>
      <c r="H15" s="94">
        <v>44</v>
      </c>
      <c r="I15" s="95">
        <v>0.32</v>
      </c>
      <c r="K15" s="110">
        <v>40</v>
      </c>
      <c r="L15" s="111" t="s">
        <v>71</v>
      </c>
      <c r="M15" s="112">
        <v>50</v>
      </c>
      <c r="N15" s="92">
        <v>1276</v>
      </c>
      <c r="O15" s="113">
        <v>2.29</v>
      </c>
      <c r="P15" s="101">
        <v>1136</v>
      </c>
      <c r="Q15" s="114">
        <v>2.29</v>
      </c>
      <c r="R15" s="101">
        <v>74</v>
      </c>
      <c r="S15" s="114">
        <v>4.57</v>
      </c>
      <c r="T15" s="101">
        <v>66</v>
      </c>
      <c r="U15" s="115">
        <v>0.47</v>
      </c>
    </row>
    <row r="16" spans="1:21">
      <c r="A16" s="108">
        <v>110</v>
      </c>
      <c r="B16" s="92">
        <v>131</v>
      </c>
      <c r="C16" s="93">
        <v>0.24</v>
      </c>
      <c r="D16" s="94">
        <v>33</v>
      </c>
      <c r="E16" s="93">
        <v>0.08</v>
      </c>
      <c r="F16" s="94">
        <v>3</v>
      </c>
      <c r="G16" s="93">
        <v>0.19</v>
      </c>
      <c r="H16" s="94">
        <v>95</v>
      </c>
      <c r="I16" s="95">
        <v>0.68</v>
      </c>
      <c r="K16" s="110">
        <v>50</v>
      </c>
      <c r="L16" s="111" t="s">
        <v>71</v>
      </c>
      <c r="M16" s="112">
        <v>60</v>
      </c>
      <c r="N16" s="92">
        <v>1689</v>
      </c>
      <c r="O16" s="113">
        <v>3.03</v>
      </c>
      <c r="P16" s="101">
        <v>1569</v>
      </c>
      <c r="Q16" s="114">
        <v>3.03</v>
      </c>
      <c r="R16" s="101">
        <v>67</v>
      </c>
      <c r="S16" s="114">
        <v>4.1399999999999997</v>
      </c>
      <c r="T16" s="101">
        <v>53</v>
      </c>
      <c r="U16" s="115">
        <v>0.38</v>
      </c>
    </row>
    <row r="17" spans="1:21">
      <c r="A17" s="108">
        <v>118</v>
      </c>
      <c r="B17" s="92">
        <v>237</v>
      </c>
      <c r="C17" s="93">
        <v>0.43</v>
      </c>
      <c r="D17" s="94">
        <v>44</v>
      </c>
      <c r="E17" s="93">
        <v>0.11</v>
      </c>
      <c r="F17" s="94">
        <v>1</v>
      </c>
      <c r="G17" s="93">
        <v>0.06</v>
      </c>
      <c r="H17" s="94">
        <v>192</v>
      </c>
      <c r="I17" s="95">
        <v>1.38</v>
      </c>
      <c r="K17" s="110">
        <v>60</v>
      </c>
      <c r="L17" s="111" t="s">
        <v>71</v>
      </c>
      <c r="M17" s="112">
        <v>70</v>
      </c>
      <c r="N17" s="92">
        <v>1652</v>
      </c>
      <c r="O17" s="113">
        <v>2.97</v>
      </c>
      <c r="P17" s="101">
        <v>1574</v>
      </c>
      <c r="Q17" s="114">
        <v>2.97</v>
      </c>
      <c r="R17" s="101">
        <v>50</v>
      </c>
      <c r="S17" s="114">
        <v>3.09</v>
      </c>
      <c r="T17" s="101">
        <v>28</v>
      </c>
      <c r="U17" s="115">
        <v>0.2</v>
      </c>
    </row>
    <row r="18" spans="1:21">
      <c r="A18" s="108">
        <v>126</v>
      </c>
      <c r="B18" s="92">
        <v>90</v>
      </c>
      <c r="C18" s="93">
        <v>0.16</v>
      </c>
      <c r="D18" s="94">
        <v>30</v>
      </c>
      <c r="E18" s="93">
        <v>7.0000000000000007E-2</v>
      </c>
      <c r="F18" s="94" t="s">
        <v>70</v>
      </c>
      <c r="G18" s="93" t="s">
        <v>70</v>
      </c>
      <c r="H18" s="94">
        <v>60</v>
      </c>
      <c r="I18" s="95">
        <v>0.43</v>
      </c>
      <c r="K18" s="110">
        <v>70</v>
      </c>
      <c r="L18" s="111" t="s">
        <v>71</v>
      </c>
      <c r="M18" s="112">
        <v>80</v>
      </c>
      <c r="N18" s="92">
        <v>1779</v>
      </c>
      <c r="O18" s="113">
        <v>3.19</v>
      </c>
      <c r="P18" s="101">
        <v>1660</v>
      </c>
      <c r="Q18" s="114">
        <v>3.19</v>
      </c>
      <c r="R18" s="101">
        <v>95</v>
      </c>
      <c r="S18" s="114">
        <v>5.86</v>
      </c>
      <c r="T18" s="101">
        <v>24</v>
      </c>
      <c r="U18" s="115">
        <v>0.17</v>
      </c>
    </row>
    <row r="19" spans="1:21">
      <c r="A19" s="108">
        <v>134</v>
      </c>
      <c r="B19" s="92">
        <v>320</v>
      </c>
      <c r="C19" s="93">
        <v>0.56999999999999995</v>
      </c>
      <c r="D19" s="94">
        <v>26</v>
      </c>
      <c r="E19" s="93">
        <v>0.06</v>
      </c>
      <c r="F19" s="94">
        <v>2</v>
      </c>
      <c r="G19" s="93">
        <v>0.12</v>
      </c>
      <c r="H19" s="94">
        <v>292</v>
      </c>
      <c r="I19" s="95">
        <v>2.1</v>
      </c>
      <c r="K19" s="110">
        <v>80</v>
      </c>
      <c r="L19" s="111" t="s">
        <v>71</v>
      </c>
      <c r="M19" s="112">
        <v>90</v>
      </c>
      <c r="N19" s="92">
        <v>2117</v>
      </c>
      <c r="O19" s="113">
        <v>3.8</v>
      </c>
      <c r="P19" s="101">
        <v>2030</v>
      </c>
      <c r="Q19" s="114">
        <v>3.8</v>
      </c>
      <c r="R19" s="101">
        <v>65</v>
      </c>
      <c r="S19" s="114">
        <v>4.01</v>
      </c>
      <c r="T19" s="101">
        <v>22</v>
      </c>
      <c r="U19" s="115">
        <v>0.16</v>
      </c>
    </row>
    <row r="20" spans="1:21">
      <c r="A20" s="108"/>
      <c r="B20" s="9"/>
      <c r="C20" s="86"/>
      <c r="D20" s="86"/>
      <c r="E20" s="86"/>
      <c r="F20" s="86"/>
      <c r="G20" s="93"/>
      <c r="H20" s="86"/>
      <c r="I20" s="95"/>
      <c r="K20" s="110">
        <v>90</v>
      </c>
      <c r="L20" s="111" t="s">
        <v>71</v>
      </c>
      <c r="M20" s="112">
        <v>100</v>
      </c>
      <c r="N20" s="92">
        <v>2169</v>
      </c>
      <c r="O20" s="113">
        <v>3.89</v>
      </c>
      <c r="P20" s="101">
        <v>2025</v>
      </c>
      <c r="Q20" s="114">
        <v>3.89</v>
      </c>
      <c r="R20" s="101">
        <v>98</v>
      </c>
      <c r="S20" s="114">
        <v>6.05</v>
      </c>
      <c r="T20" s="101">
        <v>46</v>
      </c>
      <c r="U20" s="115">
        <v>0.33</v>
      </c>
    </row>
    <row r="21" spans="1:21">
      <c r="A21" s="108">
        <v>142</v>
      </c>
      <c r="B21" s="92">
        <v>318</v>
      </c>
      <c r="C21" s="93">
        <v>0.56999999999999995</v>
      </c>
      <c r="D21" s="94">
        <v>38</v>
      </c>
      <c r="E21" s="93">
        <v>0.09</v>
      </c>
      <c r="F21" s="94">
        <v>1</v>
      </c>
      <c r="G21" s="93">
        <v>0.06</v>
      </c>
      <c r="H21" s="94">
        <v>279</v>
      </c>
      <c r="I21" s="95">
        <v>2</v>
      </c>
      <c r="K21" s="110">
        <v>100</v>
      </c>
      <c r="L21" s="111" t="s">
        <v>71</v>
      </c>
      <c r="M21" s="112">
        <v>110</v>
      </c>
      <c r="N21" s="92">
        <v>2148</v>
      </c>
      <c r="O21" s="113">
        <v>3.86</v>
      </c>
      <c r="P21" s="101">
        <v>2040</v>
      </c>
      <c r="Q21" s="114">
        <v>3.86</v>
      </c>
      <c r="R21" s="101">
        <v>86</v>
      </c>
      <c r="S21" s="114">
        <v>5.31</v>
      </c>
      <c r="T21" s="101">
        <v>22</v>
      </c>
      <c r="U21" s="115">
        <v>0.16</v>
      </c>
    </row>
    <row r="22" spans="1:21">
      <c r="A22" s="108">
        <v>150</v>
      </c>
      <c r="B22" s="92">
        <v>1043</v>
      </c>
      <c r="C22" s="93">
        <v>1.87</v>
      </c>
      <c r="D22" s="94">
        <v>225</v>
      </c>
      <c r="E22" s="93">
        <v>0.56000000000000005</v>
      </c>
      <c r="F22" s="94">
        <v>14</v>
      </c>
      <c r="G22" s="93">
        <v>0.86</v>
      </c>
      <c r="H22" s="94">
        <v>804</v>
      </c>
      <c r="I22" s="95">
        <v>5.77</v>
      </c>
      <c r="K22" s="110">
        <v>110</v>
      </c>
      <c r="L22" s="111" t="s">
        <v>71</v>
      </c>
      <c r="M22" s="112">
        <v>120</v>
      </c>
      <c r="N22" s="117">
        <v>2003</v>
      </c>
      <c r="O22" s="113">
        <v>3.6</v>
      </c>
      <c r="P22" s="101">
        <v>1898</v>
      </c>
      <c r="Q22" s="114">
        <v>3.6</v>
      </c>
      <c r="R22" s="101">
        <v>69</v>
      </c>
      <c r="S22" s="114">
        <v>4.26</v>
      </c>
      <c r="T22" s="101">
        <v>36</v>
      </c>
      <c r="U22" s="115">
        <v>0.26</v>
      </c>
    </row>
    <row r="23" spans="1:21">
      <c r="A23" s="108">
        <v>160</v>
      </c>
      <c r="B23" s="92">
        <v>715</v>
      </c>
      <c r="C23" s="93">
        <v>1.28</v>
      </c>
      <c r="D23" s="94">
        <v>79</v>
      </c>
      <c r="E23" s="93">
        <v>0.2</v>
      </c>
      <c r="F23" s="94">
        <v>7</v>
      </c>
      <c r="G23" s="93">
        <v>0.43</v>
      </c>
      <c r="H23" s="94">
        <v>629</v>
      </c>
      <c r="I23" s="95">
        <v>4.5199999999999996</v>
      </c>
      <c r="K23" s="110">
        <v>120</v>
      </c>
      <c r="L23" s="111" t="s">
        <v>71</v>
      </c>
      <c r="M23" s="112">
        <v>130</v>
      </c>
      <c r="N23" s="117">
        <v>1821</v>
      </c>
      <c r="O23" s="113">
        <v>3.27</v>
      </c>
      <c r="P23" s="101">
        <v>1748</v>
      </c>
      <c r="Q23" s="114">
        <v>3.27</v>
      </c>
      <c r="R23" s="101">
        <v>55</v>
      </c>
      <c r="S23" s="114">
        <v>3.4</v>
      </c>
      <c r="T23" s="101">
        <v>18</v>
      </c>
      <c r="U23" s="115">
        <v>0.13</v>
      </c>
    </row>
    <row r="24" spans="1:21">
      <c r="A24" s="108">
        <v>170</v>
      </c>
      <c r="B24" s="92">
        <v>375</v>
      </c>
      <c r="C24" s="93">
        <v>0.67</v>
      </c>
      <c r="D24" s="94">
        <v>200</v>
      </c>
      <c r="E24" s="93">
        <v>0.5</v>
      </c>
      <c r="F24" s="94">
        <v>10</v>
      </c>
      <c r="G24" s="93">
        <v>0.62</v>
      </c>
      <c r="H24" s="94">
        <v>165</v>
      </c>
      <c r="I24" s="95">
        <v>1.18</v>
      </c>
      <c r="K24" s="110">
        <v>130</v>
      </c>
      <c r="L24" s="111" t="s">
        <v>71</v>
      </c>
      <c r="M24" s="112">
        <v>140</v>
      </c>
      <c r="N24" s="117">
        <v>1565</v>
      </c>
      <c r="O24" s="113">
        <v>2.81</v>
      </c>
      <c r="P24" s="101">
        <v>1510</v>
      </c>
      <c r="Q24" s="114">
        <v>2.81</v>
      </c>
      <c r="R24" s="101">
        <v>41</v>
      </c>
      <c r="S24" s="114">
        <v>2.5299999999999998</v>
      </c>
      <c r="T24" s="101">
        <v>14</v>
      </c>
      <c r="U24" s="115">
        <v>0.1</v>
      </c>
    </row>
    <row r="25" spans="1:21">
      <c r="A25" s="108">
        <v>180</v>
      </c>
      <c r="B25" s="92">
        <v>677</v>
      </c>
      <c r="C25" s="93">
        <v>1.22</v>
      </c>
      <c r="D25" s="94">
        <v>396</v>
      </c>
      <c r="E25" s="93">
        <v>0.99</v>
      </c>
      <c r="F25" s="94">
        <v>21</v>
      </c>
      <c r="G25" s="93">
        <v>1.3</v>
      </c>
      <c r="H25" s="94">
        <v>260</v>
      </c>
      <c r="I25" s="95">
        <v>1.87</v>
      </c>
      <c r="K25" s="110">
        <v>140</v>
      </c>
      <c r="L25" s="111" t="s">
        <v>71</v>
      </c>
      <c r="M25" s="112">
        <v>150</v>
      </c>
      <c r="N25" s="117">
        <v>1286</v>
      </c>
      <c r="O25" s="113">
        <v>2.31</v>
      </c>
      <c r="P25" s="101">
        <v>1216</v>
      </c>
      <c r="Q25" s="114">
        <v>2.31</v>
      </c>
      <c r="R25" s="101">
        <v>32</v>
      </c>
      <c r="S25" s="114">
        <v>1.98</v>
      </c>
      <c r="T25" s="101">
        <v>38</v>
      </c>
      <c r="U25" s="115">
        <v>0.27</v>
      </c>
    </row>
    <row r="26" spans="1:21">
      <c r="A26" s="108"/>
      <c r="B26" s="9"/>
      <c r="C26" s="86"/>
      <c r="D26" s="86"/>
      <c r="E26" s="86"/>
      <c r="F26" s="86"/>
      <c r="G26" s="93"/>
      <c r="H26" s="86"/>
      <c r="I26" s="95"/>
      <c r="K26" s="110">
        <v>150</v>
      </c>
      <c r="L26" s="111" t="s">
        <v>71</v>
      </c>
      <c r="M26" s="112">
        <v>160</v>
      </c>
      <c r="N26" s="117">
        <v>1070</v>
      </c>
      <c r="O26" s="113">
        <v>1.92</v>
      </c>
      <c r="P26" s="101">
        <v>1032</v>
      </c>
      <c r="Q26" s="114">
        <v>1.92</v>
      </c>
      <c r="R26" s="101">
        <v>31</v>
      </c>
      <c r="S26" s="114">
        <v>1.91</v>
      </c>
      <c r="T26" s="101">
        <v>7</v>
      </c>
      <c r="U26" s="115">
        <v>0.05</v>
      </c>
    </row>
    <row r="27" spans="1:21">
      <c r="A27" s="108">
        <v>190</v>
      </c>
      <c r="B27" s="92">
        <v>482</v>
      </c>
      <c r="C27" s="93">
        <v>0.87</v>
      </c>
      <c r="D27" s="94">
        <v>220</v>
      </c>
      <c r="E27" s="93">
        <v>0.55000000000000004</v>
      </c>
      <c r="F27" s="94">
        <v>7</v>
      </c>
      <c r="G27" s="93">
        <v>0.43</v>
      </c>
      <c r="H27" s="94">
        <v>255</v>
      </c>
      <c r="I27" s="95">
        <v>1.83</v>
      </c>
      <c r="K27" s="110">
        <v>160</v>
      </c>
      <c r="L27" s="111" t="s">
        <v>71</v>
      </c>
      <c r="M27" s="112">
        <v>170</v>
      </c>
      <c r="N27" s="117">
        <v>931</v>
      </c>
      <c r="O27" s="113">
        <v>1.67</v>
      </c>
      <c r="P27" s="101">
        <v>882</v>
      </c>
      <c r="Q27" s="114">
        <v>1.67</v>
      </c>
      <c r="R27" s="101">
        <v>19</v>
      </c>
      <c r="S27" s="114">
        <v>1.17</v>
      </c>
      <c r="T27" s="101">
        <v>30</v>
      </c>
      <c r="U27" s="115">
        <v>0.22</v>
      </c>
    </row>
    <row r="28" spans="1:21">
      <c r="A28" s="108">
        <v>200</v>
      </c>
      <c r="B28" s="92">
        <v>1624</v>
      </c>
      <c r="C28" s="93">
        <v>2.92</v>
      </c>
      <c r="D28" s="94">
        <v>788</v>
      </c>
      <c r="E28" s="93">
        <v>1.96</v>
      </c>
      <c r="F28" s="94">
        <v>29</v>
      </c>
      <c r="G28" s="93">
        <v>1.79</v>
      </c>
      <c r="H28" s="94">
        <v>807</v>
      </c>
      <c r="I28" s="95">
        <v>5.79</v>
      </c>
      <c r="K28" s="110">
        <v>170</v>
      </c>
      <c r="L28" s="111" t="s">
        <v>71</v>
      </c>
      <c r="M28" s="112">
        <v>180</v>
      </c>
      <c r="N28" s="117">
        <v>851</v>
      </c>
      <c r="O28" s="113">
        <v>1.53</v>
      </c>
      <c r="P28" s="101">
        <v>818</v>
      </c>
      <c r="Q28" s="114">
        <v>1.53</v>
      </c>
      <c r="R28" s="101">
        <v>17</v>
      </c>
      <c r="S28" s="114">
        <v>1.05</v>
      </c>
      <c r="T28" s="101">
        <v>16</v>
      </c>
      <c r="U28" s="115">
        <v>0.11</v>
      </c>
    </row>
    <row r="29" spans="1:21">
      <c r="A29" s="108">
        <v>220</v>
      </c>
      <c r="B29" s="92">
        <v>1068</v>
      </c>
      <c r="C29" s="93">
        <v>1.92</v>
      </c>
      <c r="D29" s="94">
        <v>575</v>
      </c>
      <c r="E29" s="93">
        <v>1.43</v>
      </c>
      <c r="F29" s="94">
        <v>66</v>
      </c>
      <c r="G29" s="93">
        <v>4.07</v>
      </c>
      <c r="H29" s="94">
        <v>427</v>
      </c>
      <c r="I29" s="95">
        <v>3.07</v>
      </c>
      <c r="K29" s="110">
        <v>180</v>
      </c>
      <c r="L29" s="111" t="s">
        <v>71</v>
      </c>
      <c r="M29" s="112">
        <v>190</v>
      </c>
      <c r="N29" s="117">
        <v>587</v>
      </c>
      <c r="O29" s="113">
        <v>1.05</v>
      </c>
      <c r="P29" s="101">
        <v>558</v>
      </c>
      <c r="Q29" s="114">
        <v>1.05</v>
      </c>
      <c r="R29" s="101">
        <v>10</v>
      </c>
      <c r="S29" s="114">
        <v>0.62</v>
      </c>
      <c r="T29" s="101">
        <v>19</v>
      </c>
      <c r="U29" s="115">
        <v>0.14000000000000001</v>
      </c>
    </row>
    <row r="30" spans="1:21">
      <c r="A30" s="108">
        <v>240</v>
      </c>
      <c r="B30" s="92">
        <v>1732</v>
      </c>
      <c r="C30" s="93">
        <v>3.11</v>
      </c>
      <c r="D30" s="94">
        <v>1146</v>
      </c>
      <c r="E30" s="93">
        <v>2.85</v>
      </c>
      <c r="F30" s="94">
        <v>83</v>
      </c>
      <c r="G30" s="93">
        <v>5.12</v>
      </c>
      <c r="H30" s="94">
        <v>503</v>
      </c>
      <c r="I30" s="95">
        <v>3.61</v>
      </c>
      <c r="K30" s="110">
        <v>190</v>
      </c>
      <c r="L30" s="111" t="s">
        <v>71</v>
      </c>
      <c r="M30" s="112">
        <v>200</v>
      </c>
      <c r="N30" s="117">
        <v>577</v>
      </c>
      <c r="O30" s="113">
        <v>1.04</v>
      </c>
      <c r="P30" s="101">
        <v>523</v>
      </c>
      <c r="Q30" s="114">
        <v>1.04</v>
      </c>
      <c r="R30" s="101">
        <v>9</v>
      </c>
      <c r="S30" s="114">
        <v>0.56000000000000005</v>
      </c>
      <c r="T30" s="101">
        <v>45</v>
      </c>
      <c r="U30" s="115">
        <v>0.32</v>
      </c>
    </row>
    <row r="31" spans="1:21">
      <c r="A31" s="108">
        <v>260</v>
      </c>
      <c r="B31" s="92">
        <v>2462</v>
      </c>
      <c r="C31" s="93">
        <v>4.42</v>
      </c>
      <c r="D31" s="94">
        <v>1631</v>
      </c>
      <c r="E31" s="93">
        <v>4.0599999999999996</v>
      </c>
      <c r="F31" s="94">
        <v>111</v>
      </c>
      <c r="G31" s="93">
        <v>6.85</v>
      </c>
      <c r="H31" s="94">
        <v>720</v>
      </c>
      <c r="I31" s="95">
        <v>5.17</v>
      </c>
      <c r="K31" s="110">
        <v>200</v>
      </c>
      <c r="L31" s="111" t="s">
        <v>71</v>
      </c>
      <c r="M31" s="112">
        <v>210</v>
      </c>
      <c r="N31" s="117">
        <v>405</v>
      </c>
      <c r="O31" s="113">
        <v>0.73</v>
      </c>
      <c r="P31" s="101">
        <v>376</v>
      </c>
      <c r="Q31" s="114">
        <v>0.73</v>
      </c>
      <c r="R31" s="101">
        <v>9</v>
      </c>
      <c r="S31" s="114">
        <v>0.56000000000000005</v>
      </c>
      <c r="T31" s="101">
        <v>20</v>
      </c>
      <c r="U31" s="115">
        <v>0.14000000000000001</v>
      </c>
    </row>
    <row r="32" spans="1:21">
      <c r="A32" s="108"/>
      <c r="B32" s="9"/>
      <c r="C32" s="86"/>
      <c r="D32" s="86"/>
      <c r="E32" s="86"/>
      <c r="F32" s="86"/>
      <c r="G32" s="93"/>
      <c r="H32" s="86"/>
      <c r="I32" s="95"/>
      <c r="K32" s="110">
        <v>210</v>
      </c>
      <c r="L32" s="111" t="s">
        <v>71</v>
      </c>
      <c r="M32" s="112">
        <v>220</v>
      </c>
      <c r="N32" s="117">
        <v>274</v>
      </c>
      <c r="O32" s="113">
        <v>0.49</v>
      </c>
      <c r="P32" s="101">
        <v>255</v>
      </c>
      <c r="Q32" s="114">
        <v>0.49</v>
      </c>
      <c r="R32" s="101">
        <v>6</v>
      </c>
      <c r="S32" s="114">
        <v>0.37</v>
      </c>
      <c r="T32" s="101">
        <v>13</v>
      </c>
      <c r="U32" s="115">
        <v>0.09</v>
      </c>
    </row>
    <row r="33" spans="1:21">
      <c r="A33" s="108">
        <v>280</v>
      </c>
      <c r="B33" s="92">
        <v>1941</v>
      </c>
      <c r="C33" s="93">
        <v>3.48</v>
      </c>
      <c r="D33" s="94">
        <v>1510</v>
      </c>
      <c r="E33" s="93">
        <v>3.76</v>
      </c>
      <c r="F33" s="94">
        <v>91</v>
      </c>
      <c r="G33" s="93">
        <v>5.62</v>
      </c>
      <c r="H33" s="94">
        <v>340</v>
      </c>
      <c r="I33" s="95">
        <v>2.44</v>
      </c>
      <c r="K33" s="110">
        <v>220</v>
      </c>
      <c r="L33" s="111" t="s">
        <v>71</v>
      </c>
      <c r="M33" s="112">
        <v>230</v>
      </c>
      <c r="N33" s="117">
        <v>227</v>
      </c>
      <c r="O33" s="113">
        <v>0.41</v>
      </c>
      <c r="P33" s="101">
        <v>203</v>
      </c>
      <c r="Q33" s="114">
        <v>0.41</v>
      </c>
      <c r="R33" s="101">
        <v>9</v>
      </c>
      <c r="S33" s="114">
        <v>0.56000000000000005</v>
      </c>
      <c r="T33" s="101">
        <v>15</v>
      </c>
      <c r="U33" s="115">
        <v>0.11</v>
      </c>
    </row>
    <row r="34" spans="1:21">
      <c r="A34" s="108">
        <v>300</v>
      </c>
      <c r="B34" s="92">
        <v>3348</v>
      </c>
      <c r="C34" s="93">
        <v>6.01</v>
      </c>
      <c r="D34" s="94">
        <v>2574</v>
      </c>
      <c r="E34" s="93">
        <v>6.41</v>
      </c>
      <c r="F34" s="94">
        <v>100</v>
      </c>
      <c r="G34" s="93">
        <v>6.17</v>
      </c>
      <c r="H34" s="94">
        <v>674</v>
      </c>
      <c r="I34" s="95">
        <v>4.84</v>
      </c>
      <c r="K34" s="110">
        <v>230</v>
      </c>
      <c r="L34" s="111" t="s">
        <v>71</v>
      </c>
      <c r="M34" s="112">
        <v>240</v>
      </c>
      <c r="N34" s="117">
        <v>165</v>
      </c>
      <c r="O34" s="113">
        <v>0.3</v>
      </c>
      <c r="P34" s="101">
        <v>133</v>
      </c>
      <c r="Q34" s="114">
        <v>0.3</v>
      </c>
      <c r="R34" s="101">
        <v>4</v>
      </c>
      <c r="S34" s="114">
        <v>0.25</v>
      </c>
      <c r="T34" s="101">
        <v>28</v>
      </c>
      <c r="U34" s="115">
        <v>0.2</v>
      </c>
    </row>
    <row r="35" spans="1:21">
      <c r="A35" s="108">
        <v>320</v>
      </c>
      <c r="B35" s="92">
        <v>2269</v>
      </c>
      <c r="C35" s="93">
        <v>4.07</v>
      </c>
      <c r="D35" s="94">
        <v>1765</v>
      </c>
      <c r="E35" s="93">
        <v>4.3899999999999997</v>
      </c>
      <c r="F35" s="94">
        <v>116</v>
      </c>
      <c r="G35" s="93">
        <v>7.16</v>
      </c>
      <c r="H35" s="94">
        <v>388</v>
      </c>
      <c r="I35" s="95">
        <v>2.79</v>
      </c>
      <c r="K35" s="110">
        <v>240</v>
      </c>
      <c r="L35" s="111" t="s">
        <v>71</v>
      </c>
      <c r="M35" s="112">
        <v>250</v>
      </c>
      <c r="N35" s="117">
        <v>129</v>
      </c>
      <c r="O35" s="113">
        <v>0.23</v>
      </c>
      <c r="P35" s="101">
        <v>104</v>
      </c>
      <c r="Q35" s="114">
        <v>0.23</v>
      </c>
      <c r="R35" s="101">
        <v>2</v>
      </c>
      <c r="S35" s="114">
        <v>0.12</v>
      </c>
      <c r="T35" s="101">
        <v>23</v>
      </c>
      <c r="U35" s="115">
        <v>0.17</v>
      </c>
    </row>
    <row r="36" spans="1:21">
      <c r="A36" s="108">
        <v>340</v>
      </c>
      <c r="B36" s="92">
        <v>2308</v>
      </c>
      <c r="C36" s="93">
        <v>4.1399999999999997</v>
      </c>
      <c r="D36" s="94">
        <v>1890</v>
      </c>
      <c r="E36" s="93">
        <v>4.71</v>
      </c>
      <c r="F36" s="94">
        <v>84</v>
      </c>
      <c r="G36" s="93">
        <v>5.19</v>
      </c>
      <c r="H36" s="94">
        <v>334</v>
      </c>
      <c r="I36" s="95">
        <v>2.4</v>
      </c>
      <c r="K36" s="110">
        <v>250</v>
      </c>
      <c r="L36" s="111" t="s">
        <v>71</v>
      </c>
      <c r="M36" s="112">
        <v>260</v>
      </c>
      <c r="N36" s="117">
        <v>107</v>
      </c>
      <c r="O36" s="113">
        <v>0.19</v>
      </c>
      <c r="P36" s="101">
        <v>94</v>
      </c>
      <c r="Q36" s="114">
        <v>0.19</v>
      </c>
      <c r="R36" s="101">
        <v>3</v>
      </c>
      <c r="S36" s="114">
        <v>0.19</v>
      </c>
      <c r="T36" s="101">
        <v>10</v>
      </c>
      <c r="U36" s="115">
        <v>7.0000000000000007E-2</v>
      </c>
    </row>
    <row r="37" spans="1:21">
      <c r="A37" s="108">
        <v>360</v>
      </c>
      <c r="B37" s="92">
        <v>2875</v>
      </c>
      <c r="C37" s="93">
        <v>5.16</v>
      </c>
      <c r="D37" s="94">
        <v>2316</v>
      </c>
      <c r="E37" s="93">
        <v>5.77</v>
      </c>
      <c r="F37" s="94">
        <v>79</v>
      </c>
      <c r="G37" s="93">
        <v>4.88</v>
      </c>
      <c r="H37" s="94">
        <v>480</v>
      </c>
      <c r="I37" s="95">
        <v>3.45</v>
      </c>
      <c r="K37" s="110">
        <v>260</v>
      </c>
      <c r="L37" s="111" t="s">
        <v>71</v>
      </c>
      <c r="M37" s="112">
        <v>270</v>
      </c>
      <c r="N37" s="117">
        <v>91</v>
      </c>
      <c r="O37" s="113">
        <v>0.16</v>
      </c>
      <c r="P37" s="101">
        <v>75</v>
      </c>
      <c r="Q37" s="114">
        <v>0.16</v>
      </c>
      <c r="R37" s="101" t="s">
        <v>70</v>
      </c>
      <c r="S37" s="114" t="s">
        <v>70</v>
      </c>
      <c r="T37" s="101">
        <v>16</v>
      </c>
      <c r="U37" s="115">
        <v>0.11</v>
      </c>
    </row>
    <row r="38" spans="1:21">
      <c r="A38" s="108"/>
      <c r="B38" s="9"/>
      <c r="C38" s="86"/>
      <c r="D38" s="86"/>
      <c r="E38" s="86"/>
      <c r="F38" s="86"/>
      <c r="G38" s="93"/>
      <c r="H38" s="86"/>
      <c r="I38" s="95"/>
      <c r="K38" s="110">
        <v>270</v>
      </c>
      <c r="L38" s="111" t="s">
        <v>71</v>
      </c>
      <c r="M38" s="112">
        <v>280</v>
      </c>
      <c r="N38" s="117">
        <v>82</v>
      </c>
      <c r="O38" s="113">
        <v>0.15</v>
      </c>
      <c r="P38" s="101">
        <v>58</v>
      </c>
      <c r="Q38" s="114">
        <v>0.15</v>
      </c>
      <c r="R38" s="101">
        <v>2</v>
      </c>
      <c r="S38" s="114">
        <v>0.12</v>
      </c>
      <c r="T38" s="101">
        <v>22</v>
      </c>
      <c r="U38" s="115">
        <v>0.16</v>
      </c>
    </row>
    <row r="39" spans="1:21">
      <c r="A39" s="108">
        <v>380</v>
      </c>
      <c r="B39" s="92">
        <v>3276</v>
      </c>
      <c r="C39" s="93">
        <v>5.88</v>
      </c>
      <c r="D39" s="94">
        <v>2726</v>
      </c>
      <c r="E39" s="93">
        <v>6.79</v>
      </c>
      <c r="F39" s="94">
        <v>99</v>
      </c>
      <c r="G39" s="93">
        <v>6.11</v>
      </c>
      <c r="H39" s="94">
        <v>451</v>
      </c>
      <c r="I39" s="95">
        <v>3.24</v>
      </c>
      <c r="K39" s="110">
        <v>280</v>
      </c>
      <c r="L39" s="111" t="s">
        <v>71</v>
      </c>
      <c r="M39" s="112">
        <v>290</v>
      </c>
      <c r="N39" s="117">
        <v>94</v>
      </c>
      <c r="O39" s="113">
        <v>0.17</v>
      </c>
      <c r="P39" s="101">
        <v>72</v>
      </c>
      <c r="Q39" s="114">
        <v>0.17</v>
      </c>
      <c r="R39" s="101">
        <v>2</v>
      </c>
      <c r="S39" s="114">
        <v>0.12</v>
      </c>
      <c r="T39" s="101">
        <v>20</v>
      </c>
      <c r="U39" s="115">
        <v>0.14000000000000001</v>
      </c>
    </row>
    <row r="40" spans="1:21">
      <c r="A40" s="108">
        <v>410</v>
      </c>
      <c r="B40" s="92">
        <v>4018</v>
      </c>
      <c r="C40" s="93">
        <v>7.21</v>
      </c>
      <c r="D40" s="94">
        <v>3281</v>
      </c>
      <c r="E40" s="93">
        <v>8.17</v>
      </c>
      <c r="F40" s="94">
        <v>156</v>
      </c>
      <c r="G40" s="93">
        <v>9.6300000000000008</v>
      </c>
      <c r="H40" s="94">
        <v>581</v>
      </c>
      <c r="I40" s="95">
        <v>4.17</v>
      </c>
      <c r="K40" s="110">
        <v>290</v>
      </c>
      <c r="L40" s="111" t="s">
        <v>71</v>
      </c>
      <c r="M40" s="112">
        <v>300</v>
      </c>
      <c r="N40" s="117">
        <v>70</v>
      </c>
      <c r="O40" s="113">
        <v>0.13</v>
      </c>
      <c r="P40" s="101">
        <v>34</v>
      </c>
      <c r="Q40" s="114">
        <v>0.13</v>
      </c>
      <c r="R40" s="101">
        <v>1</v>
      </c>
      <c r="S40" s="114">
        <v>0.06</v>
      </c>
      <c r="T40" s="101">
        <v>35</v>
      </c>
      <c r="U40" s="115">
        <v>0.25</v>
      </c>
    </row>
    <row r="41" spans="1:21">
      <c r="A41" s="108">
        <v>440</v>
      </c>
      <c r="B41" s="92">
        <v>3617</v>
      </c>
      <c r="C41" s="93">
        <v>6.49</v>
      </c>
      <c r="D41" s="94">
        <v>3011</v>
      </c>
      <c r="E41" s="93">
        <v>7.5</v>
      </c>
      <c r="F41" s="94">
        <v>133</v>
      </c>
      <c r="G41" s="93">
        <v>8.2100000000000009</v>
      </c>
      <c r="H41" s="94">
        <v>473</v>
      </c>
      <c r="I41" s="95">
        <v>3.4</v>
      </c>
      <c r="K41" s="110">
        <v>300</v>
      </c>
      <c r="L41" s="111" t="s">
        <v>71</v>
      </c>
      <c r="M41" s="112">
        <v>310</v>
      </c>
      <c r="N41" s="117">
        <v>86</v>
      </c>
      <c r="O41" s="113">
        <v>0.15</v>
      </c>
      <c r="P41" s="101">
        <v>37</v>
      </c>
      <c r="Q41" s="114">
        <v>0.15</v>
      </c>
      <c r="R41" s="101">
        <v>2</v>
      </c>
      <c r="S41" s="114">
        <v>0.12</v>
      </c>
      <c r="T41" s="101">
        <v>47</v>
      </c>
      <c r="U41" s="115">
        <v>0.34</v>
      </c>
    </row>
    <row r="42" spans="1:21">
      <c r="A42" s="108">
        <v>470</v>
      </c>
      <c r="B42" s="92">
        <v>3219</v>
      </c>
      <c r="C42" s="93">
        <v>5.78</v>
      </c>
      <c r="D42" s="94">
        <v>2681</v>
      </c>
      <c r="E42" s="93">
        <v>6.68</v>
      </c>
      <c r="F42" s="94">
        <v>90</v>
      </c>
      <c r="G42" s="93">
        <v>5.56</v>
      </c>
      <c r="H42" s="94">
        <v>448</v>
      </c>
      <c r="I42" s="95">
        <v>3.22</v>
      </c>
      <c r="K42" s="110">
        <v>310</v>
      </c>
      <c r="L42" s="111" t="s">
        <v>71</v>
      </c>
      <c r="M42" s="112">
        <v>320</v>
      </c>
      <c r="N42" s="117">
        <v>30</v>
      </c>
      <c r="O42" s="113">
        <v>0.05</v>
      </c>
      <c r="P42" s="101">
        <v>20</v>
      </c>
      <c r="Q42" s="114">
        <v>0.05</v>
      </c>
      <c r="R42" s="101">
        <v>1</v>
      </c>
      <c r="S42" s="114">
        <v>0.06</v>
      </c>
      <c r="T42" s="101">
        <v>9</v>
      </c>
      <c r="U42" s="115">
        <v>0.06</v>
      </c>
    </row>
    <row r="43" spans="1:21">
      <c r="A43" s="108">
        <v>500</v>
      </c>
      <c r="B43" s="92">
        <v>3040</v>
      </c>
      <c r="C43" s="93">
        <v>5.46</v>
      </c>
      <c r="D43" s="94">
        <v>2507</v>
      </c>
      <c r="E43" s="93">
        <v>6.24</v>
      </c>
      <c r="F43" s="94">
        <v>71</v>
      </c>
      <c r="G43" s="93">
        <v>4.38</v>
      </c>
      <c r="H43" s="94">
        <v>462</v>
      </c>
      <c r="I43" s="95">
        <v>3.32</v>
      </c>
      <c r="K43" s="110">
        <v>320</v>
      </c>
      <c r="L43" s="111" t="s">
        <v>71</v>
      </c>
      <c r="M43" s="112">
        <v>330</v>
      </c>
      <c r="N43" s="117">
        <v>32</v>
      </c>
      <c r="O43" s="113">
        <v>0.06</v>
      </c>
      <c r="P43" s="101">
        <v>25</v>
      </c>
      <c r="Q43" s="114">
        <v>0.06</v>
      </c>
      <c r="R43" s="101">
        <v>1</v>
      </c>
      <c r="S43" s="114">
        <v>0.06</v>
      </c>
      <c r="T43" s="101">
        <v>6</v>
      </c>
      <c r="U43" s="115">
        <v>0.04</v>
      </c>
    </row>
    <row r="44" spans="1:21">
      <c r="A44" s="108"/>
      <c r="B44" s="9"/>
      <c r="C44" s="86"/>
      <c r="D44" s="86"/>
      <c r="E44" s="86"/>
      <c r="F44" s="86"/>
      <c r="G44" s="93"/>
      <c r="H44" s="86"/>
      <c r="I44" s="95"/>
      <c r="K44" s="110">
        <v>330</v>
      </c>
      <c r="L44" s="111" t="s">
        <v>71</v>
      </c>
      <c r="M44" s="112">
        <v>340</v>
      </c>
      <c r="N44" s="117">
        <v>16</v>
      </c>
      <c r="O44" s="113">
        <v>0.03</v>
      </c>
      <c r="P44" s="101">
        <v>12</v>
      </c>
      <c r="Q44" s="114">
        <v>0.03</v>
      </c>
      <c r="R44" s="101">
        <v>1</v>
      </c>
      <c r="S44" s="114">
        <v>0.06</v>
      </c>
      <c r="T44" s="101">
        <v>3</v>
      </c>
      <c r="U44" s="115">
        <v>0.02</v>
      </c>
    </row>
    <row r="45" spans="1:21">
      <c r="A45" s="108">
        <v>530</v>
      </c>
      <c r="B45" s="92">
        <v>2476</v>
      </c>
      <c r="C45" s="93">
        <v>4.4400000000000004</v>
      </c>
      <c r="D45" s="94">
        <v>2041</v>
      </c>
      <c r="E45" s="93">
        <v>5.08</v>
      </c>
      <c r="F45" s="94">
        <v>57</v>
      </c>
      <c r="G45" s="93">
        <v>3.52</v>
      </c>
      <c r="H45" s="94">
        <v>378</v>
      </c>
      <c r="I45" s="95">
        <v>2.71</v>
      </c>
      <c r="K45" s="110">
        <v>340</v>
      </c>
      <c r="L45" s="111" t="s">
        <v>71</v>
      </c>
      <c r="M45" s="112">
        <v>350</v>
      </c>
      <c r="N45" s="117">
        <v>18</v>
      </c>
      <c r="O45" s="113">
        <v>0.03</v>
      </c>
      <c r="P45" s="101">
        <v>7</v>
      </c>
      <c r="Q45" s="114">
        <v>0.03</v>
      </c>
      <c r="R45" s="101" t="s">
        <v>70</v>
      </c>
      <c r="S45" s="114" t="s">
        <v>70</v>
      </c>
      <c r="T45" s="101">
        <v>11</v>
      </c>
      <c r="U45" s="115">
        <v>0.08</v>
      </c>
    </row>
    <row r="46" spans="1:21">
      <c r="A46" s="108">
        <v>560</v>
      </c>
      <c r="B46" s="92">
        <v>1983</v>
      </c>
      <c r="C46" s="93">
        <v>3.56</v>
      </c>
      <c r="D46" s="94">
        <v>1634</v>
      </c>
      <c r="E46" s="93">
        <v>4.07</v>
      </c>
      <c r="F46" s="94">
        <v>35</v>
      </c>
      <c r="G46" s="93">
        <v>2.16</v>
      </c>
      <c r="H46" s="94">
        <v>314</v>
      </c>
      <c r="I46" s="95">
        <v>2.25</v>
      </c>
      <c r="K46" s="110">
        <v>350</v>
      </c>
      <c r="L46" s="111" t="s">
        <v>71</v>
      </c>
      <c r="M46" s="112">
        <v>360</v>
      </c>
      <c r="N46" s="117">
        <v>19</v>
      </c>
      <c r="O46" s="113">
        <v>0.03</v>
      </c>
      <c r="P46" s="101">
        <v>15</v>
      </c>
      <c r="Q46" s="114">
        <v>0.03</v>
      </c>
      <c r="R46" s="101" t="s">
        <v>70</v>
      </c>
      <c r="S46" s="114" t="s">
        <v>70</v>
      </c>
      <c r="T46" s="101">
        <v>4</v>
      </c>
      <c r="U46" s="115">
        <v>0.03</v>
      </c>
    </row>
    <row r="47" spans="1:21">
      <c r="A47" s="108">
        <v>590</v>
      </c>
      <c r="B47" s="92">
        <v>1711</v>
      </c>
      <c r="C47" s="93">
        <v>3.07</v>
      </c>
      <c r="D47" s="94">
        <v>1415</v>
      </c>
      <c r="E47" s="93">
        <v>3.52</v>
      </c>
      <c r="F47" s="94">
        <v>25</v>
      </c>
      <c r="G47" s="93">
        <v>1.54</v>
      </c>
      <c r="H47" s="94">
        <v>271</v>
      </c>
      <c r="I47" s="95">
        <v>1.95</v>
      </c>
      <c r="K47" s="110">
        <v>360</v>
      </c>
      <c r="L47" s="111" t="s">
        <v>71</v>
      </c>
      <c r="M47" s="112">
        <v>370</v>
      </c>
      <c r="N47" s="117">
        <v>6</v>
      </c>
      <c r="O47" s="113">
        <v>0.01</v>
      </c>
      <c r="P47" s="101">
        <v>5</v>
      </c>
      <c r="Q47" s="114">
        <v>0.01</v>
      </c>
      <c r="R47" s="101" t="s">
        <v>70</v>
      </c>
      <c r="S47" s="114" t="s">
        <v>70</v>
      </c>
      <c r="T47" s="101">
        <v>1</v>
      </c>
      <c r="U47" s="115">
        <v>0.01</v>
      </c>
    </row>
    <row r="48" spans="1:21">
      <c r="A48" s="108">
        <v>620</v>
      </c>
      <c r="B48" s="92">
        <v>1329</v>
      </c>
      <c r="C48" s="93">
        <v>2.39</v>
      </c>
      <c r="D48" s="94">
        <v>1065</v>
      </c>
      <c r="E48" s="93">
        <v>2.65</v>
      </c>
      <c r="F48" s="94">
        <v>25</v>
      </c>
      <c r="G48" s="93">
        <v>1.54</v>
      </c>
      <c r="H48" s="94">
        <v>239</v>
      </c>
      <c r="I48" s="95">
        <v>1.72</v>
      </c>
      <c r="K48" s="110">
        <v>370</v>
      </c>
      <c r="L48" s="111" t="s">
        <v>71</v>
      </c>
      <c r="M48" s="112">
        <v>380</v>
      </c>
      <c r="N48" s="117">
        <v>13</v>
      </c>
      <c r="O48" s="113">
        <v>0.02</v>
      </c>
      <c r="P48" s="101">
        <v>6</v>
      </c>
      <c r="Q48" s="114">
        <v>0.02</v>
      </c>
      <c r="R48" s="101" t="s">
        <v>70</v>
      </c>
      <c r="S48" s="114" t="s">
        <v>70</v>
      </c>
      <c r="T48" s="101">
        <v>7</v>
      </c>
      <c r="U48" s="115">
        <v>0.05</v>
      </c>
    </row>
    <row r="49" spans="1:21">
      <c r="A49" s="108">
        <v>650</v>
      </c>
      <c r="B49" s="92">
        <v>1025</v>
      </c>
      <c r="C49" s="93">
        <v>1.84</v>
      </c>
      <c r="D49" s="94">
        <v>805</v>
      </c>
      <c r="E49" s="93">
        <v>2</v>
      </c>
      <c r="F49" s="94">
        <v>15</v>
      </c>
      <c r="G49" s="93">
        <v>0.93</v>
      </c>
      <c r="H49" s="94">
        <v>205</v>
      </c>
      <c r="I49" s="95">
        <v>1.47</v>
      </c>
      <c r="K49" s="110">
        <v>380</v>
      </c>
      <c r="L49" s="111" t="s">
        <v>71</v>
      </c>
      <c r="M49" s="112">
        <v>390</v>
      </c>
      <c r="N49" s="117">
        <v>12</v>
      </c>
      <c r="O49" s="113">
        <v>0.02</v>
      </c>
      <c r="P49" s="101">
        <v>11</v>
      </c>
      <c r="Q49" s="114">
        <v>0.02</v>
      </c>
      <c r="R49" s="101" t="s">
        <v>70</v>
      </c>
      <c r="S49" s="114" t="s">
        <v>70</v>
      </c>
      <c r="T49" s="101">
        <v>1</v>
      </c>
      <c r="U49" s="115">
        <v>0.01</v>
      </c>
    </row>
    <row r="50" spans="1:21">
      <c r="A50" s="108"/>
      <c r="B50" s="9"/>
      <c r="C50" s="86"/>
      <c r="D50" s="86"/>
      <c r="E50" s="86"/>
      <c r="F50" s="86"/>
      <c r="G50" s="93"/>
      <c r="H50" s="86"/>
      <c r="I50" s="95"/>
      <c r="K50" s="110">
        <v>390</v>
      </c>
      <c r="L50" s="111" t="s">
        <v>71</v>
      </c>
      <c r="M50" s="112">
        <v>400</v>
      </c>
      <c r="N50" s="117">
        <v>20</v>
      </c>
      <c r="O50" s="113">
        <v>0.04</v>
      </c>
      <c r="P50" s="101">
        <v>15</v>
      </c>
      <c r="Q50" s="114">
        <v>0.04</v>
      </c>
      <c r="R50" s="101">
        <v>2</v>
      </c>
      <c r="S50" s="114">
        <v>0.12</v>
      </c>
      <c r="T50" s="101">
        <v>3</v>
      </c>
      <c r="U50" s="115">
        <v>0.02</v>
      </c>
    </row>
    <row r="51" spans="1:21">
      <c r="A51" s="108">
        <v>680</v>
      </c>
      <c r="B51" s="92">
        <v>816</v>
      </c>
      <c r="C51" s="93">
        <v>1.46</v>
      </c>
      <c r="D51" s="94">
        <v>620</v>
      </c>
      <c r="E51" s="93">
        <v>1.54</v>
      </c>
      <c r="F51" s="94">
        <v>11</v>
      </c>
      <c r="G51" s="93">
        <v>0.68</v>
      </c>
      <c r="H51" s="94">
        <v>185</v>
      </c>
      <c r="I51" s="95">
        <v>1.33</v>
      </c>
      <c r="K51" s="110">
        <v>400</v>
      </c>
      <c r="L51" s="111" t="s">
        <v>71</v>
      </c>
      <c r="M51" s="112">
        <v>410</v>
      </c>
      <c r="N51" s="117">
        <v>12</v>
      </c>
      <c r="O51" s="113">
        <v>0.02</v>
      </c>
      <c r="P51" s="101">
        <v>9</v>
      </c>
      <c r="Q51" s="114">
        <v>0.02</v>
      </c>
      <c r="R51" s="101" t="s">
        <v>70</v>
      </c>
      <c r="S51" s="114" t="s">
        <v>70</v>
      </c>
      <c r="T51" s="101">
        <v>3</v>
      </c>
      <c r="U51" s="115">
        <v>0.02</v>
      </c>
    </row>
    <row r="52" spans="1:21">
      <c r="A52" s="108">
        <v>710</v>
      </c>
      <c r="B52" s="92">
        <v>737</v>
      </c>
      <c r="C52" s="93">
        <v>1.32</v>
      </c>
      <c r="D52" s="94">
        <v>553</v>
      </c>
      <c r="E52" s="93">
        <v>1.38</v>
      </c>
      <c r="F52" s="94">
        <v>13</v>
      </c>
      <c r="G52" s="93">
        <v>0.8</v>
      </c>
      <c r="H52" s="94">
        <v>171</v>
      </c>
      <c r="I52" s="95">
        <v>1.23</v>
      </c>
      <c r="K52" s="110">
        <v>410</v>
      </c>
      <c r="L52" s="111" t="s">
        <v>71</v>
      </c>
      <c r="M52" s="112">
        <v>420</v>
      </c>
      <c r="N52" s="117">
        <v>8</v>
      </c>
      <c r="O52" s="113">
        <v>0.01</v>
      </c>
      <c r="P52" s="101">
        <v>7</v>
      </c>
      <c r="Q52" s="114">
        <v>0.01</v>
      </c>
      <c r="R52" s="101">
        <v>1</v>
      </c>
      <c r="S52" s="114">
        <v>0.06</v>
      </c>
      <c r="T52" s="101" t="s">
        <v>70</v>
      </c>
      <c r="U52" s="115" t="s">
        <v>70</v>
      </c>
    </row>
    <row r="53" spans="1:21">
      <c r="A53" s="108">
        <v>750</v>
      </c>
      <c r="B53" s="92">
        <v>675</v>
      </c>
      <c r="C53" s="93">
        <v>1.21</v>
      </c>
      <c r="D53" s="94">
        <v>441</v>
      </c>
      <c r="E53" s="93">
        <v>1.1000000000000001</v>
      </c>
      <c r="F53" s="94">
        <v>6</v>
      </c>
      <c r="G53" s="93">
        <v>0.37</v>
      </c>
      <c r="H53" s="94">
        <v>228</v>
      </c>
      <c r="I53" s="95">
        <v>1.64</v>
      </c>
      <c r="K53" s="110">
        <v>420</v>
      </c>
      <c r="L53" s="111" t="s">
        <v>71</v>
      </c>
      <c r="M53" s="112">
        <v>430</v>
      </c>
      <c r="N53" s="117">
        <v>9</v>
      </c>
      <c r="O53" s="113">
        <v>0.02</v>
      </c>
      <c r="P53" s="101">
        <v>9</v>
      </c>
      <c r="Q53" s="114">
        <v>0.02</v>
      </c>
      <c r="R53" s="101" t="s">
        <v>70</v>
      </c>
      <c r="S53" s="114" t="s">
        <v>70</v>
      </c>
      <c r="T53" s="101" t="s">
        <v>70</v>
      </c>
      <c r="U53" s="115" t="s">
        <v>70</v>
      </c>
    </row>
    <row r="54" spans="1:21">
      <c r="A54" s="108">
        <v>790</v>
      </c>
      <c r="B54" s="92">
        <v>534</v>
      </c>
      <c r="C54" s="93">
        <v>0.96</v>
      </c>
      <c r="D54" s="94">
        <v>318</v>
      </c>
      <c r="E54" s="93">
        <v>0.79</v>
      </c>
      <c r="F54" s="94">
        <v>6</v>
      </c>
      <c r="G54" s="93">
        <v>0.37</v>
      </c>
      <c r="H54" s="94">
        <v>210</v>
      </c>
      <c r="I54" s="95">
        <v>1.51</v>
      </c>
      <c r="K54" s="110">
        <v>430</v>
      </c>
      <c r="L54" s="111" t="s">
        <v>71</v>
      </c>
      <c r="M54" s="112">
        <v>440</v>
      </c>
      <c r="N54" s="117">
        <v>10</v>
      </c>
      <c r="O54" s="113">
        <v>0.02</v>
      </c>
      <c r="P54" s="101">
        <v>6</v>
      </c>
      <c r="Q54" s="114">
        <v>0.02</v>
      </c>
      <c r="R54" s="101" t="s">
        <v>70</v>
      </c>
      <c r="S54" s="114" t="s">
        <v>70</v>
      </c>
      <c r="T54" s="101">
        <v>4</v>
      </c>
      <c r="U54" s="115">
        <v>0.03</v>
      </c>
    </row>
    <row r="55" spans="1:21">
      <c r="A55" s="108">
        <v>830</v>
      </c>
      <c r="B55" s="92">
        <v>356</v>
      </c>
      <c r="C55" s="93">
        <v>0.64</v>
      </c>
      <c r="D55" s="94">
        <v>186</v>
      </c>
      <c r="E55" s="93">
        <v>0.46</v>
      </c>
      <c r="F55" s="94">
        <v>4</v>
      </c>
      <c r="G55" s="93">
        <v>0.25</v>
      </c>
      <c r="H55" s="94">
        <v>166</v>
      </c>
      <c r="I55" s="95">
        <v>1.19</v>
      </c>
      <c r="K55" s="110">
        <v>440</v>
      </c>
      <c r="L55" s="111" t="s">
        <v>71</v>
      </c>
      <c r="M55" s="112">
        <v>450</v>
      </c>
      <c r="N55" s="117">
        <v>12</v>
      </c>
      <c r="O55" s="113">
        <v>0.02</v>
      </c>
      <c r="P55" s="101">
        <v>9</v>
      </c>
      <c r="Q55" s="114">
        <v>0.02</v>
      </c>
      <c r="R55" s="101" t="s">
        <v>70</v>
      </c>
      <c r="S55" s="114" t="s">
        <v>70</v>
      </c>
      <c r="T55" s="101">
        <v>3</v>
      </c>
      <c r="U55" s="115">
        <v>0.02</v>
      </c>
    </row>
    <row r="56" spans="1:21">
      <c r="A56" s="108"/>
      <c r="B56" s="9"/>
      <c r="C56" s="86"/>
      <c r="D56" s="86"/>
      <c r="E56" s="86"/>
      <c r="F56" s="86"/>
      <c r="G56" s="93"/>
      <c r="H56" s="86"/>
      <c r="I56" s="95"/>
      <c r="K56" s="110">
        <v>450</v>
      </c>
      <c r="L56" s="111" t="s">
        <v>71</v>
      </c>
      <c r="M56" s="112">
        <v>460</v>
      </c>
      <c r="N56" s="117">
        <v>8</v>
      </c>
      <c r="O56" s="113">
        <v>0.01</v>
      </c>
      <c r="P56" s="101">
        <v>3</v>
      </c>
      <c r="Q56" s="114">
        <v>0.01</v>
      </c>
      <c r="R56" s="101" t="s">
        <v>70</v>
      </c>
      <c r="S56" s="114" t="s">
        <v>70</v>
      </c>
      <c r="T56" s="101">
        <v>5</v>
      </c>
      <c r="U56" s="115">
        <v>0.04</v>
      </c>
    </row>
    <row r="57" spans="1:21">
      <c r="A57" s="108">
        <v>880</v>
      </c>
      <c r="B57" s="92">
        <v>339</v>
      </c>
      <c r="C57" s="93">
        <v>0.61</v>
      </c>
      <c r="D57" s="94">
        <v>167</v>
      </c>
      <c r="E57" s="93">
        <v>0.42</v>
      </c>
      <c r="F57" s="94">
        <v>5</v>
      </c>
      <c r="G57" s="93">
        <v>0.31</v>
      </c>
      <c r="H57" s="94">
        <v>167</v>
      </c>
      <c r="I57" s="95">
        <v>1.2</v>
      </c>
      <c r="K57" s="110">
        <v>460</v>
      </c>
      <c r="L57" s="111" t="s">
        <v>71</v>
      </c>
      <c r="M57" s="112">
        <v>470</v>
      </c>
      <c r="N57" s="117">
        <v>2</v>
      </c>
      <c r="O57" s="113">
        <v>0</v>
      </c>
      <c r="P57" s="101">
        <v>2</v>
      </c>
      <c r="Q57" s="114">
        <v>0</v>
      </c>
      <c r="R57" s="101" t="s">
        <v>70</v>
      </c>
      <c r="S57" s="114" t="s">
        <v>70</v>
      </c>
      <c r="T57" s="101" t="s">
        <v>70</v>
      </c>
      <c r="U57" s="115" t="s">
        <v>70</v>
      </c>
    </row>
    <row r="58" spans="1:21">
      <c r="A58" s="108">
        <v>930</v>
      </c>
      <c r="B58" s="92">
        <v>187</v>
      </c>
      <c r="C58" s="93">
        <v>0.34</v>
      </c>
      <c r="D58" s="94">
        <v>88</v>
      </c>
      <c r="E58" s="93">
        <v>0.22</v>
      </c>
      <c r="F58" s="94">
        <v>3</v>
      </c>
      <c r="G58" s="93">
        <v>0.19</v>
      </c>
      <c r="H58" s="94">
        <v>96</v>
      </c>
      <c r="I58" s="95">
        <v>0.69</v>
      </c>
      <c r="K58" s="110">
        <v>470</v>
      </c>
      <c r="L58" s="111" t="s">
        <v>71</v>
      </c>
      <c r="M58" s="112">
        <v>480</v>
      </c>
      <c r="N58" s="117">
        <v>1</v>
      </c>
      <c r="O58" s="113">
        <v>0</v>
      </c>
      <c r="P58" s="101" t="s">
        <v>70</v>
      </c>
      <c r="Q58" s="114">
        <v>0</v>
      </c>
      <c r="R58" s="101" t="s">
        <v>70</v>
      </c>
      <c r="S58" s="114" t="s">
        <v>70</v>
      </c>
      <c r="T58" s="101">
        <v>1</v>
      </c>
      <c r="U58" s="115">
        <v>0.01</v>
      </c>
    </row>
    <row r="59" spans="1:21">
      <c r="A59" s="108">
        <v>980</v>
      </c>
      <c r="B59" s="92">
        <v>255</v>
      </c>
      <c r="C59" s="93">
        <v>0.46</v>
      </c>
      <c r="D59" s="94">
        <v>146</v>
      </c>
      <c r="E59" s="93">
        <v>0.36</v>
      </c>
      <c r="F59" s="94">
        <v>6</v>
      </c>
      <c r="G59" s="93">
        <v>0.37</v>
      </c>
      <c r="H59" s="94">
        <v>103</v>
      </c>
      <c r="I59" s="95">
        <v>0.74</v>
      </c>
      <c r="K59" s="110">
        <v>480</v>
      </c>
      <c r="L59" s="111" t="s">
        <v>71</v>
      </c>
      <c r="M59" s="112">
        <v>490</v>
      </c>
      <c r="N59" s="117">
        <v>2</v>
      </c>
      <c r="O59" s="113">
        <v>0</v>
      </c>
      <c r="P59" s="101" t="s">
        <v>70</v>
      </c>
      <c r="Q59" s="114">
        <v>0</v>
      </c>
      <c r="R59" s="101" t="s">
        <v>70</v>
      </c>
      <c r="S59" s="114" t="s">
        <v>70</v>
      </c>
      <c r="T59" s="101">
        <v>2</v>
      </c>
      <c r="U59" s="115">
        <v>0.01</v>
      </c>
    </row>
    <row r="60" spans="1:21">
      <c r="A60" s="108">
        <v>1030</v>
      </c>
      <c r="B60" s="92">
        <v>144</v>
      </c>
      <c r="C60" s="93">
        <v>0.26</v>
      </c>
      <c r="D60" s="94">
        <v>66</v>
      </c>
      <c r="E60" s="93">
        <v>0.16</v>
      </c>
      <c r="F60" s="94">
        <v>1</v>
      </c>
      <c r="G60" s="93">
        <v>0.06</v>
      </c>
      <c r="H60" s="94">
        <v>77</v>
      </c>
      <c r="I60" s="95">
        <v>0.55000000000000004</v>
      </c>
      <c r="K60" s="110">
        <v>490</v>
      </c>
      <c r="L60" s="111" t="s">
        <v>71</v>
      </c>
      <c r="M60" s="112">
        <v>500</v>
      </c>
      <c r="N60" s="117">
        <v>2</v>
      </c>
      <c r="O60" s="113">
        <v>0</v>
      </c>
      <c r="P60" s="101" t="s">
        <v>70</v>
      </c>
      <c r="Q60" s="114">
        <v>0</v>
      </c>
      <c r="R60" s="101">
        <v>1</v>
      </c>
      <c r="S60" s="114">
        <v>0.06</v>
      </c>
      <c r="T60" s="101">
        <v>1</v>
      </c>
      <c r="U60" s="115">
        <v>0.01</v>
      </c>
    </row>
    <row r="61" spans="1:21">
      <c r="A61" s="108">
        <v>1090</v>
      </c>
      <c r="B61" s="92">
        <v>150</v>
      </c>
      <c r="C61" s="93">
        <v>0.27</v>
      </c>
      <c r="D61" s="94">
        <v>86</v>
      </c>
      <c r="E61" s="93">
        <v>0.21</v>
      </c>
      <c r="F61" s="94">
        <v>1</v>
      </c>
      <c r="G61" s="93">
        <v>0.06</v>
      </c>
      <c r="H61" s="94">
        <v>63</v>
      </c>
      <c r="I61" s="95">
        <v>0.45</v>
      </c>
      <c r="K61" s="110">
        <v>500</v>
      </c>
      <c r="L61" s="111" t="s">
        <v>71</v>
      </c>
      <c r="M61" s="112">
        <v>510</v>
      </c>
      <c r="N61" s="117">
        <v>3</v>
      </c>
      <c r="O61" s="113">
        <v>0.01</v>
      </c>
      <c r="P61" s="101">
        <v>1</v>
      </c>
      <c r="Q61" s="114">
        <v>0.01</v>
      </c>
      <c r="R61" s="101">
        <v>1</v>
      </c>
      <c r="S61" s="114">
        <v>0.06</v>
      </c>
      <c r="T61" s="101">
        <v>1</v>
      </c>
      <c r="U61" s="115">
        <v>0.01</v>
      </c>
    </row>
    <row r="62" spans="1:21">
      <c r="A62" s="108"/>
      <c r="B62" s="9"/>
      <c r="C62" s="86"/>
      <c r="D62" s="86"/>
      <c r="E62" s="86"/>
      <c r="F62" s="86"/>
      <c r="G62" s="93"/>
      <c r="H62" s="86"/>
      <c r="I62" s="95"/>
      <c r="K62" s="110">
        <v>510</v>
      </c>
      <c r="L62" s="111" t="s">
        <v>71</v>
      </c>
      <c r="M62" s="112">
        <v>520</v>
      </c>
      <c r="N62" s="117">
        <v>1</v>
      </c>
      <c r="O62" s="113">
        <v>0</v>
      </c>
      <c r="P62" s="101" t="s">
        <v>70</v>
      </c>
      <c r="Q62" s="114">
        <v>0</v>
      </c>
      <c r="R62" s="101" t="s">
        <v>70</v>
      </c>
      <c r="S62" s="114" t="s">
        <v>70</v>
      </c>
      <c r="T62" s="101">
        <v>1</v>
      </c>
      <c r="U62" s="115">
        <v>0.01</v>
      </c>
    </row>
    <row r="63" spans="1:21">
      <c r="A63" s="108">
        <v>1150</v>
      </c>
      <c r="B63" s="92">
        <v>140</v>
      </c>
      <c r="C63" s="93">
        <v>0.25</v>
      </c>
      <c r="D63" s="94">
        <v>49</v>
      </c>
      <c r="E63" s="93">
        <v>0.12</v>
      </c>
      <c r="F63" s="94" t="s">
        <v>70</v>
      </c>
      <c r="G63" s="93" t="s">
        <v>70</v>
      </c>
      <c r="H63" s="94">
        <v>91</v>
      </c>
      <c r="I63" s="95">
        <v>0.65</v>
      </c>
      <c r="K63" s="110">
        <v>520</v>
      </c>
      <c r="L63" s="111" t="s">
        <v>71</v>
      </c>
      <c r="M63" s="112">
        <v>530</v>
      </c>
      <c r="N63" s="117" t="s">
        <v>70</v>
      </c>
      <c r="O63" s="113" t="s">
        <v>70</v>
      </c>
      <c r="P63" s="101" t="s">
        <v>70</v>
      </c>
      <c r="Q63" s="114" t="s">
        <v>70</v>
      </c>
      <c r="R63" s="101" t="s">
        <v>70</v>
      </c>
      <c r="S63" s="114" t="s">
        <v>70</v>
      </c>
      <c r="T63" s="101" t="s">
        <v>70</v>
      </c>
      <c r="U63" s="115" t="s">
        <v>70</v>
      </c>
    </row>
    <row r="64" spans="1:21">
      <c r="A64" s="108">
        <v>1210</v>
      </c>
      <c r="B64" s="118">
        <v>151</v>
      </c>
      <c r="C64" s="93">
        <v>0.27</v>
      </c>
      <c r="D64" s="94">
        <v>77</v>
      </c>
      <c r="E64" s="93">
        <v>0.19</v>
      </c>
      <c r="F64" s="94">
        <v>1</v>
      </c>
      <c r="G64" s="93">
        <v>0.06</v>
      </c>
      <c r="H64" s="94">
        <v>73</v>
      </c>
      <c r="I64" s="95">
        <v>0.52</v>
      </c>
      <c r="K64" s="110">
        <v>530</v>
      </c>
      <c r="L64" s="111" t="s">
        <v>71</v>
      </c>
      <c r="M64" s="112">
        <v>540</v>
      </c>
      <c r="N64" s="119">
        <v>2</v>
      </c>
      <c r="O64" s="113">
        <v>0</v>
      </c>
      <c r="P64" s="101" t="s">
        <v>70</v>
      </c>
      <c r="Q64" s="114">
        <v>0</v>
      </c>
      <c r="R64" s="119" t="s">
        <v>70</v>
      </c>
      <c r="S64" s="114" t="s">
        <v>70</v>
      </c>
      <c r="T64" s="120">
        <v>2</v>
      </c>
      <c r="U64" s="115">
        <v>0.01</v>
      </c>
    </row>
    <row r="65" spans="1:21">
      <c r="A65" s="108">
        <v>1270</v>
      </c>
      <c r="B65" s="118">
        <v>112</v>
      </c>
      <c r="C65" s="93">
        <v>0.2</v>
      </c>
      <c r="D65" s="94">
        <v>66</v>
      </c>
      <c r="E65" s="93">
        <v>0.16</v>
      </c>
      <c r="F65" s="94" t="s">
        <v>70</v>
      </c>
      <c r="G65" s="93" t="s">
        <v>70</v>
      </c>
      <c r="H65" s="94">
        <v>46</v>
      </c>
      <c r="I65" s="95">
        <v>0.33</v>
      </c>
      <c r="K65" s="110">
        <v>540</v>
      </c>
      <c r="L65" s="111" t="s">
        <v>71</v>
      </c>
      <c r="M65" s="112">
        <v>550</v>
      </c>
      <c r="N65" s="119">
        <v>3</v>
      </c>
      <c r="O65" s="113">
        <v>0.01</v>
      </c>
      <c r="P65" s="101">
        <v>1</v>
      </c>
      <c r="Q65" s="114">
        <v>0.01</v>
      </c>
      <c r="R65" s="119" t="s">
        <v>70</v>
      </c>
      <c r="S65" s="114" t="s">
        <v>70</v>
      </c>
      <c r="T65" s="120">
        <v>2</v>
      </c>
      <c r="U65" s="115">
        <v>0.01</v>
      </c>
    </row>
    <row r="66" spans="1:21">
      <c r="A66" s="108">
        <v>1330</v>
      </c>
      <c r="B66" s="118">
        <v>89</v>
      </c>
      <c r="C66" s="93">
        <v>0.16</v>
      </c>
      <c r="D66" s="94">
        <v>53</v>
      </c>
      <c r="E66" s="93">
        <v>0.13</v>
      </c>
      <c r="F66" s="94">
        <v>1</v>
      </c>
      <c r="G66" s="93">
        <v>0.06</v>
      </c>
      <c r="H66" s="94">
        <v>35</v>
      </c>
      <c r="I66" s="95">
        <v>0.25</v>
      </c>
      <c r="K66" s="110">
        <v>550</v>
      </c>
      <c r="L66" s="111" t="s">
        <v>71</v>
      </c>
      <c r="M66" s="112">
        <v>560</v>
      </c>
      <c r="N66" s="119">
        <v>2</v>
      </c>
      <c r="O66" s="113">
        <v>0</v>
      </c>
      <c r="P66" s="101" t="s">
        <v>70</v>
      </c>
      <c r="Q66" s="114">
        <v>0</v>
      </c>
      <c r="R66" s="119" t="s">
        <v>70</v>
      </c>
      <c r="S66" s="114" t="s">
        <v>70</v>
      </c>
      <c r="T66" s="120">
        <v>2</v>
      </c>
      <c r="U66" s="115">
        <v>0.01</v>
      </c>
    </row>
    <row r="67" spans="1:21" ht="12.75" thickBot="1">
      <c r="A67" s="121">
        <v>1390</v>
      </c>
      <c r="B67" s="122">
        <v>417</v>
      </c>
      <c r="C67" s="123">
        <v>0.75</v>
      </c>
      <c r="D67" s="124">
        <v>82</v>
      </c>
      <c r="E67" s="123">
        <v>0.2</v>
      </c>
      <c r="F67" s="124">
        <v>5</v>
      </c>
      <c r="G67" s="123">
        <v>0.31</v>
      </c>
      <c r="H67" s="124">
        <v>330</v>
      </c>
      <c r="I67" s="125">
        <v>2.37</v>
      </c>
      <c r="K67" s="110">
        <v>560</v>
      </c>
      <c r="L67" s="111" t="s">
        <v>71</v>
      </c>
      <c r="M67" s="112">
        <v>570</v>
      </c>
      <c r="N67" s="119" t="s">
        <v>70</v>
      </c>
      <c r="O67" s="113" t="s">
        <v>70</v>
      </c>
      <c r="P67" s="101" t="s">
        <v>70</v>
      </c>
      <c r="Q67" s="114" t="s">
        <v>70</v>
      </c>
      <c r="R67" s="119" t="s">
        <v>70</v>
      </c>
      <c r="S67" s="114" t="s">
        <v>70</v>
      </c>
      <c r="T67" s="120" t="s">
        <v>70</v>
      </c>
      <c r="U67" s="115" t="s">
        <v>70</v>
      </c>
    </row>
    <row r="68" spans="1:21" ht="12.75" thickBot="1">
      <c r="A68" s="126"/>
      <c r="K68" s="127">
        <v>570</v>
      </c>
      <c r="L68" s="128" t="s">
        <v>71</v>
      </c>
      <c r="M68" s="129">
        <v>573</v>
      </c>
      <c r="N68" s="130">
        <v>63</v>
      </c>
      <c r="O68" s="131">
        <v>0.11</v>
      </c>
      <c r="P68" s="132">
        <v>3</v>
      </c>
      <c r="Q68" s="133">
        <v>0.11</v>
      </c>
      <c r="R68" s="130">
        <v>6</v>
      </c>
      <c r="S68" s="133">
        <v>0.37</v>
      </c>
      <c r="T68" s="134">
        <v>54</v>
      </c>
      <c r="U68" s="135">
        <v>0.39</v>
      </c>
    </row>
    <row r="69" spans="1:21">
      <c r="K69" s="1" t="s">
        <v>72</v>
      </c>
    </row>
  </sheetData>
  <mergeCells count="13">
    <mergeCell ref="R4:S4"/>
    <mergeCell ref="T4:U4"/>
    <mergeCell ref="K7:M7"/>
    <mergeCell ref="A3:A5"/>
    <mergeCell ref="B3:I3"/>
    <mergeCell ref="K3:M5"/>
    <mergeCell ref="N3:U3"/>
    <mergeCell ref="B4:C4"/>
    <mergeCell ref="D4:E4"/>
    <mergeCell ref="F4:G4"/>
    <mergeCell ref="H4:I4"/>
    <mergeCell ref="N4:O4"/>
    <mergeCell ref="P4:Q4"/>
  </mergeCells>
  <phoneticPr fontId="1"/>
  <pageMargins left="0.7" right="0.7" top="0.75" bottom="0.75" header="0.3" footer="0.3"/>
  <pageSetup paperSize="9" scale="89" orientation="portrait" r:id="rId1"/>
  <headerFooter>
    <oddHeader>&amp;L機密性2</oddHeader>
  </headerFooter>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outlinePr summaryBelow="0" summaryRight="0"/>
    <pageSetUpPr autoPageBreaks="0" fitToPage="1"/>
  </sheetPr>
  <dimension ref="A1:T227"/>
  <sheetViews>
    <sheetView showGridLines="0" showOutlineSymbols="0" view="pageBreakPreview" zoomScaleNormal="100" zoomScaleSheetLayoutView="100" workbookViewId="0">
      <selection sqref="A1:J1"/>
    </sheetView>
  </sheetViews>
  <sheetFormatPr defaultColWidth="6.75" defaultRowHeight="12.75" customHeight="1"/>
  <cols>
    <col min="1" max="1" width="10.625" style="1169" customWidth="1"/>
    <col min="2" max="10" width="8.875" style="1169" customWidth="1"/>
    <col min="11" max="16384" width="6.75" style="1169"/>
  </cols>
  <sheetData>
    <row r="1" spans="1:20" ht="18" customHeight="1">
      <c r="A1" s="1877" t="s">
        <v>984</v>
      </c>
      <c r="B1" s="1877"/>
      <c r="C1" s="1877"/>
      <c r="D1" s="1877"/>
      <c r="E1" s="1877"/>
      <c r="F1" s="1877"/>
      <c r="G1" s="1877"/>
      <c r="H1" s="1877"/>
      <c r="I1" s="1877"/>
      <c r="J1" s="1877"/>
    </row>
    <row r="2" spans="1:20" ht="11.25" customHeight="1"/>
    <row r="3" spans="1:20" ht="19.5" customHeight="1" thickBot="1">
      <c r="A3" s="1878"/>
      <c r="B3" s="1878"/>
      <c r="C3" s="1878"/>
      <c r="D3" s="1878"/>
    </row>
    <row r="4" spans="1:20" s="1170" customFormat="1" ht="31.5" customHeight="1">
      <c r="A4" s="1879" t="s">
        <v>985</v>
      </c>
      <c r="B4" s="1881" t="s">
        <v>986</v>
      </c>
      <c r="C4" s="1881"/>
      <c r="D4" s="1881"/>
      <c r="E4" s="1881" t="s">
        <v>987</v>
      </c>
      <c r="F4" s="1881"/>
      <c r="G4" s="1881"/>
      <c r="H4" s="1882" t="s">
        <v>988</v>
      </c>
      <c r="I4" s="1882"/>
      <c r="J4" s="1882"/>
    </row>
    <row r="5" spans="1:20" s="1170" customFormat="1" ht="31.5" customHeight="1" thickBot="1">
      <c r="A5" s="1880"/>
      <c r="B5" s="1171" t="s">
        <v>681</v>
      </c>
      <c r="C5" s="1171" t="s">
        <v>682</v>
      </c>
      <c r="D5" s="1171" t="s">
        <v>683</v>
      </c>
      <c r="E5" s="1171" t="s">
        <v>681</v>
      </c>
      <c r="F5" s="1171" t="s">
        <v>682</v>
      </c>
      <c r="G5" s="1171" t="s">
        <v>683</v>
      </c>
      <c r="H5" s="1171" t="s">
        <v>681</v>
      </c>
      <c r="I5" s="1171" t="s">
        <v>682</v>
      </c>
      <c r="J5" s="1172" t="s">
        <v>683</v>
      </c>
    </row>
    <row r="6" spans="1:20" s="1170" customFormat="1" ht="11.25" customHeight="1">
      <c r="A6" s="1173"/>
      <c r="J6" s="1174"/>
    </row>
    <row r="7" spans="1:20" s="1170" customFormat="1" ht="11.25" customHeight="1">
      <c r="A7" s="1175" t="s">
        <v>12</v>
      </c>
      <c r="B7" s="1176">
        <v>66</v>
      </c>
      <c r="C7" s="1176">
        <v>16</v>
      </c>
      <c r="D7" s="1176">
        <v>50</v>
      </c>
      <c r="E7" s="1176">
        <v>56</v>
      </c>
      <c r="F7" s="1176">
        <v>12</v>
      </c>
      <c r="G7" s="1176">
        <v>44</v>
      </c>
      <c r="H7" s="1176">
        <v>231</v>
      </c>
      <c r="I7" s="1176">
        <v>63</v>
      </c>
      <c r="J7" s="1176">
        <v>168</v>
      </c>
    </row>
    <row r="8" spans="1:20" s="1170" customFormat="1" ht="11.25" customHeight="1">
      <c r="A8" s="1177"/>
      <c r="B8" s="1176"/>
      <c r="C8" s="1176"/>
      <c r="D8" s="1176"/>
      <c r="E8" s="1176"/>
      <c r="F8" s="1176"/>
      <c r="G8" s="1176"/>
      <c r="H8" s="1176"/>
      <c r="I8" s="1176"/>
      <c r="J8" s="1176"/>
    </row>
    <row r="9" spans="1:20" s="1170" customFormat="1" ht="11.25" customHeight="1">
      <c r="A9" s="1175" t="s">
        <v>989</v>
      </c>
      <c r="B9" s="1178">
        <v>6</v>
      </c>
      <c r="C9" s="1178">
        <v>3</v>
      </c>
      <c r="D9" s="1178">
        <v>3</v>
      </c>
      <c r="E9" s="1178">
        <v>7</v>
      </c>
      <c r="F9" s="1178">
        <v>1</v>
      </c>
      <c r="G9" s="1178">
        <v>6</v>
      </c>
      <c r="H9" s="1176">
        <v>18</v>
      </c>
      <c r="I9" s="1176">
        <v>3</v>
      </c>
      <c r="J9" s="1176">
        <v>15</v>
      </c>
    </row>
    <row r="10" spans="1:20" s="1170" customFormat="1" ht="11.25" customHeight="1">
      <c r="A10" s="1175" t="s">
        <v>990</v>
      </c>
      <c r="B10" s="1178">
        <v>2</v>
      </c>
      <c r="C10" s="1178">
        <v>0</v>
      </c>
      <c r="D10" s="1178">
        <v>2</v>
      </c>
      <c r="E10" s="1178">
        <v>3</v>
      </c>
      <c r="F10" s="1178">
        <v>0</v>
      </c>
      <c r="G10" s="1178">
        <v>3</v>
      </c>
      <c r="H10" s="1178">
        <v>2</v>
      </c>
      <c r="I10" s="1178">
        <v>0</v>
      </c>
      <c r="J10" s="1178">
        <v>2</v>
      </c>
    </row>
    <row r="11" spans="1:20" s="1170" customFormat="1" ht="11.25" customHeight="1">
      <c r="A11" s="1175" t="s">
        <v>991</v>
      </c>
      <c r="B11" s="1178">
        <v>4</v>
      </c>
      <c r="C11" s="1178">
        <v>0</v>
      </c>
      <c r="D11" s="1178">
        <v>4</v>
      </c>
      <c r="E11" s="1178">
        <v>1</v>
      </c>
      <c r="F11" s="1178">
        <v>0</v>
      </c>
      <c r="G11" s="1178">
        <v>1</v>
      </c>
      <c r="H11" s="1178">
        <v>6</v>
      </c>
      <c r="I11" s="1178">
        <v>1</v>
      </c>
      <c r="J11" s="1178">
        <v>5</v>
      </c>
      <c r="L11" s="1179"/>
      <c r="M11" s="1179"/>
      <c r="N11" s="1179"/>
      <c r="O11" s="1179"/>
      <c r="P11" s="1179"/>
      <c r="Q11" s="1179"/>
      <c r="R11" s="1179"/>
      <c r="S11" s="1179"/>
      <c r="T11" s="1179"/>
    </row>
    <row r="12" spans="1:20" s="1170" customFormat="1" ht="11.25" customHeight="1">
      <c r="A12" s="1175" t="s">
        <v>992</v>
      </c>
      <c r="B12" s="1178">
        <v>4</v>
      </c>
      <c r="C12" s="1178">
        <v>1</v>
      </c>
      <c r="D12" s="1178">
        <v>3</v>
      </c>
      <c r="E12" s="1178">
        <v>8</v>
      </c>
      <c r="F12" s="1178">
        <v>1</v>
      </c>
      <c r="G12" s="1178">
        <v>7</v>
      </c>
      <c r="H12" s="1176">
        <v>10</v>
      </c>
      <c r="I12" s="1178">
        <v>1</v>
      </c>
      <c r="J12" s="1178">
        <v>9</v>
      </c>
      <c r="L12" s="1179"/>
      <c r="M12" s="1179"/>
      <c r="N12" s="1179"/>
      <c r="O12" s="1179"/>
      <c r="P12" s="1179"/>
      <c r="Q12" s="1179"/>
      <c r="R12" s="1179"/>
      <c r="S12" s="1179"/>
      <c r="T12" s="1179"/>
    </row>
    <row r="13" spans="1:20" s="1170" customFormat="1" ht="11.25" customHeight="1">
      <c r="A13" s="1175" t="s">
        <v>993</v>
      </c>
      <c r="B13" s="1178">
        <v>0</v>
      </c>
      <c r="C13" s="1178">
        <v>0</v>
      </c>
      <c r="D13" s="1178">
        <v>0</v>
      </c>
      <c r="E13" s="1178">
        <v>0</v>
      </c>
      <c r="F13" s="1178">
        <v>0</v>
      </c>
      <c r="G13" s="1178">
        <v>0</v>
      </c>
      <c r="H13" s="1170">
        <v>0</v>
      </c>
      <c r="I13" s="1178">
        <v>0</v>
      </c>
      <c r="J13" s="1178">
        <v>0</v>
      </c>
      <c r="L13" s="1179"/>
      <c r="M13" s="1179"/>
      <c r="N13" s="1179"/>
      <c r="O13" s="1179"/>
      <c r="P13" s="1179"/>
      <c r="Q13" s="1179"/>
      <c r="R13" s="1179"/>
      <c r="S13" s="1179"/>
      <c r="T13" s="1179"/>
    </row>
    <row r="14" spans="1:20" s="1170" customFormat="1" ht="11.25" customHeight="1">
      <c r="A14" s="1175"/>
      <c r="B14" s="1176"/>
      <c r="C14" s="1176"/>
      <c r="D14" s="1176"/>
      <c r="E14" s="1176"/>
      <c r="F14" s="1176"/>
      <c r="G14" s="1176"/>
      <c r="H14" s="1176"/>
      <c r="I14" s="1176"/>
      <c r="J14" s="1176"/>
    </row>
    <row r="15" spans="1:20" s="1170" customFormat="1" ht="11.25" customHeight="1">
      <c r="A15" s="1175" t="s">
        <v>994</v>
      </c>
      <c r="B15" s="1178">
        <v>0</v>
      </c>
      <c r="C15" s="1178">
        <v>0</v>
      </c>
      <c r="D15" s="1178">
        <v>0</v>
      </c>
      <c r="E15" s="1178">
        <v>0</v>
      </c>
      <c r="F15" s="1178">
        <v>0</v>
      </c>
      <c r="G15" s="1178">
        <v>0</v>
      </c>
      <c r="H15" s="1178">
        <v>1</v>
      </c>
      <c r="I15" s="1178">
        <v>0</v>
      </c>
      <c r="J15" s="1178">
        <v>1</v>
      </c>
      <c r="L15" s="1179"/>
      <c r="M15" s="1179"/>
      <c r="N15" s="1179"/>
      <c r="O15" s="1179"/>
      <c r="P15" s="1179"/>
      <c r="Q15" s="1179"/>
      <c r="R15" s="1179"/>
      <c r="S15" s="1179"/>
      <c r="T15" s="1179"/>
    </row>
    <row r="16" spans="1:20" s="1170" customFormat="1" ht="11.25" customHeight="1">
      <c r="A16" s="1175" t="s">
        <v>995</v>
      </c>
      <c r="B16" s="1178">
        <v>0</v>
      </c>
      <c r="C16" s="1178">
        <v>0</v>
      </c>
      <c r="D16" s="1178">
        <v>0</v>
      </c>
      <c r="E16" s="1178">
        <v>0</v>
      </c>
      <c r="F16" s="1178">
        <v>0</v>
      </c>
      <c r="G16" s="1178">
        <v>0</v>
      </c>
      <c r="H16" s="1178">
        <v>2</v>
      </c>
      <c r="I16" s="1178">
        <v>0</v>
      </c>
      <c r="J16" s="1178">
        <v>2</v>
      </c>
      <c r="L16" s="1179"/>
      <c r="M16" s="1179"/>
      <c r="N16" s="1179"/>
      <c r="O16" s="1179"/>
      <c r="P16" s="1179"/>
      <c r="Q16" s="1179"/>
      <c r="R16" s="1179"/>
      <c r="S16" s="1179"/>
      <c r="T16" s="1179"/>
    </row>
    <row r="17" spans="1:20" s="1170" customFormat="1" ht="11.25" customHeight="1">
      <c r="A17" s="1175" t="s">
        <v>996</v>
      </c>
      <c r="B17" s="1178">
        <v>0</v>
      </c>
      <c r="C17" s="1178">
        <v>0</v>
      </c>
      <c r="D17" s="1178">
        <v>0</v>
      </c>
      <c r="E17" s="1178">
        <v>1</v>
      </c>
      <c r="F17" s="1178">
        <v>0</v>
      </c>
      <c r="G17" s="1178">
        <v>1</v>
      </c>
      <c r="H17" s="1176">
        <v>3</v>
      </c>
      <c r="I17" s="1178">
        <v>2</v>
      </c>
      <c r="J17" s="1178">
        <v>1</v>
      </c>
      <c r="L17" s="1179"/>
      <c r="M17" s="1179"/>
      <c r="N17" s="1179"/>
      <c r="O17" s="1179"/>
      <c r="P17" s="1179"/>
      <c r="Q17" s="1179"/>
      <c r="R17" s="1179"/>
      <c r="S17" s="1179"/>
      <c r="T17" s="1179"/>
    </row>
    <row r="18" spans="1:20" s="1170" customFormat="1" ht="11.25" customHeight="1">
      <c r="A18" s="1175" t="s">
        <v>997</v>
      </c>
      <c r="B18" s="1178">
        <v>0</v>
      </c>
      <c r="C18" s="1178">
        <v>0</v>
      </c>
      <c r="D18" s="1178">
        <v>0</v>
      </c>
      <c r="E18" s="1178">
        <v>0</v>
      </c>
      <c r="F18" s="1178">
        <v>0</v>
      </c>
      <c r="G18" s="1178">
        <v>0</v>
      </c>
      <c r="H18" s="1176">
        <v>0</v>
      </c>
      <c r="I18" s="1178">
        <v>0</v>
      </c>
      <c r="J18" s="1178">
        <v>0</v>
      </c>
      <c r="L18" s="1179"/>
      <c r="M18" s="1179"/>
      <c r="N18" s="1179"/>
      <c r="O18" s="1179"/>
      <c r="P18" s="1179"/>
      <c r="Q18" s="1179"/>
      <c r="R18" s="1179"/>
      <c r="S18" s="1179"/>
      <c r="T18" s="1179"/>
    </row>
    <row r="19" spans="1:20" s="1170" customFormat="1" ht="11.25" customHeight="1">
      <c r="A19" s="1175" t="s">
        <v>998</v>
      </c>
      <c r="B19" s="1178">
        <v>3</v>
      </c>
      <c r="C19" s="1178">
        <v>0</v>
      </c>
      <c r="D19" s="1178">
        <v>3</v>
      </c>
      <c r="E19" s="1178">
        <v>0</v>
      </c>
      <c r="F19" s="1178">
        <v>0</v>
      </c>
      <c r="G19" s="1178">
        <v>0</v>
      </c>
      <c r="H19" s="1176">
        <v>3</v>
      </c>
      <c r="I19" s="1178">
        <v>0</v>
      </c>
      <c r="J19" s="1178">
        <v>3</v>
      </c>
    </row>
    <row r="20" spans="1:20" s="1170" customFormat="1" ht="11.25" customHeight="1">
      <c r="A20" s="1175"/>
      <c r="B20" s="1176"/>
      <c r="C20" s="1176"/>
      <c r="D20" s="1176"/>
      <c r="E20" s="1176"/>
      <c r="F20" s="1176"/>
      <c r="G20" s="1176"/>
      <c r="H20" s="1176"/>
      <c r="I20" s="1176"/>
      <c r="J20" s="1176"/>
      <c r="L20" s="1179"/>
      <c r="M20" s="1179"/>
      <c r="N20" s="1179"/>
      <c r="O20" s="1179"/>
      <c r="P20" s="1179"/>
      <c r="Q20" s="1179"/>
      <c r="R20" s="1179"/>
      <c r="S20" s="1179"/>
      <c r="T20" s="1179"/>
    </row>
    <row r="21" spans="1:20" s="1170" customFormat="1" ht="11.25" customHeight="1">
      <c r="A21" s="1175" t="s">
        <v>999</v>
      </c>
      <c r="B21" s="1178">
        <v>0</v>
      </c>
      <c r="C21" s="1178">
        <v>0</v>
      </c>
      <c r="D21" s="1178">
        <v>0</v>
      </c>
      <c r="E21" s="1178">
        <v>0</v>
      </c>
      <c r="F21" s="1178">
        <v>0</v>
      </c>
      <c r="G21" s="1178">
        <v>0</v>
      </c>
      <c r="H21" s="1176">
        <v>0</v>
      </c>
      <c r="I21" s="1176">
        <v>0</v>
      </c>
      <c r="J21" s="1176">
        <v>0</v>
      </c>
      <c r="L21" s="1179"/>
      <c r="M21" s="1179"/>
      <c r="N21" s="1179"/>
      <c r="O21" s="1179"/>
      <c r="P21" s="1179"/>
      <c r="Q21" s="1179"/>
      <c r="R21" s="1179"/>
      <c r="S21" s="1179"/>
      <c r="T21" s="1179"/>
    </row>
    <row r="22" spans="1:20" s="1170" customFormat="1" ht="11.25" customHeight="1">
      <c r="A22" s="1175" t="s">
        <v>1000</v>
      </c>
      <c r="B22" s="1178">
        <v>2</v>
      </c>
      <c r="C22" s="1178">
        <v>2</v>
      </c>
      <c r="D22" s="1178">
        <v>0</v>
      </c>
      <c r="E22" s="1178">
        <v>0</v>
      </c>
      <c r="F22" s="1178">
        <v>0</v>
      </c>
      <c r="G22" s="1178">
        <v>0</v>
      </c>
      <c r="H22" s="1176">
        <v>8</v>
      </c>
      <c r="I22" s="1178">
        <v>3</v>
      </c>
      <c r="J22" s="1178">
        <v>5</v>
      </c>
    </row>
    <row r="23" spans="1:20" s="1170" customFormat="1" ht="11.25" customHeight="1">
      <c r="A23" s="1175" t="s">
        <v>1001</v>
      </c>
      <c r="B23" s="1176">
        <v>1</v>
      </c>
      <c r="C23" s="1178">
        <v>0</v>
      </c>
      <c r="D23" s="1178">
        <v>1</v>
      </c>
      <c r="E23" s="1178">
        <v>1</v>
      </c>
      <c r="F23" s="1178">
        <v>0</v>
      </c>
      <c r="G23" s="1178">
        <v>1</v>
      </c>
      <c r="H23" s="1176">
        <v>12</v>
      </c>
      <c r="I23" s="1176">
        <v>3</v>
      </c>
      <c r="J23" s="1176">
        <v>9</v>
      </c>
      <c r="L23" s="1179"/>
      <c r="M23" s="1179"/>
      <c r="N23" s="1179"/>
      <c r="O23" s="1179"/>
      <c r="P23" s="1179"/>
      <c r="Q23" s="1179"/>
      <c r="R23" s="1179"/>
      <c r="S23" s="1179"/>
      <c r="T23" s="1179"/>
    </row>
    <row r="24" spans="1:20" s="1170" customFormat="1" ht="11.25" customHeight="1">
      <c r="A24" s="1175" t="s">
        <v>1002</v>
      </c>
      <c r="B24" s="1178">
        <v>0</v>
      </c>
      <c r="C24" s="1178">
        <v>0</v>
      </c>
      <c r="D24" s="1178">
        <v>0</v>
      </c>
      <c r="E24" s="1178">
        <v>1</v>
      </c>
      <c r="F24" s="1178">
        <v>1</v>
      </c>
      <c r="G24" s="1178">
        <v>0</v>
      </c>
      <c r="H24" s="1176">
        <v>2</v>
      </c>
      <c r="I24" s="1176">
        <v>1</v>
      </c>
      <c r="J24" s="1178">
        <v>1</v>
      </c>
      <c r="L24" s="1179"/>
      <c r="M24" s="1179"/>
      <c r="N24" s="1179"/>
      <c r="O24" s="1179"/>
      <c r="P24" s="1179"/>
      <c r="Q24" s="1179"/>
      <c r="R24" s="1179"/>
      <c r="S24" s="1179"/>
      <c r="T24" s="1179"/>
    </row>
    <row r="25" spans="1:20" s="1170" customFormat="1" ht="11.25" customHeight="1">
      <c r="A25" s="1175" t="s">
        <v>1003</v>
      </c>
      <c r="B25" s="1178">
        <v>0</v>
      </c>
      <c r="C25" s="1178">
        <v>0</v>
      </c>
      <c r="D25" s="1178">
        <v>0</v>
      </c>
      <c r="E25" s="1178">
        <v>0</v>
      </c>
      <c r="F25" s="1178">
        <v>0</v>
      </c>
      <c r="G25" s="1178">
        <v>0</v>
      </c>
      <c r="H25" s="1176">
        <v>0</v>
      </c>
      <c r="I25" s="1178">
        <v>0</v>
      </c>
      <c r="J25" s="1178">
        <v>0</v>
      </c>
      <c r="L25" s="1179"/>
      <c r="M25" s="1179"/>
      <c r="N25" s="1179"/>
      <c r="O25" s="1179"/>
      <c r="P25" s="1179"/>
      <c r="Q25" s="1179"/>
      <c r="R25" s="1179"/>
      <c r="S25" s="1179"/>
      <c r="T25" s="1179"/>
    </row>
    <row r="26" spans="1:20" s="1170" customFormat="1" ht="11.25" customHeight="1">
      <c r="A26" s="1175"/>
      <c r="B26" s="1176"/>
      <c r="C26" s="1176"/>
      <c r="D26" s="1176"/>
      <c r="E26" s="1176"/>
      <c r="F26" s="1176"/>
      <c r="G26" s="1176"/>
      <c r="H26" s="1176"/>
      <c r="I26" s="1176"/>
      <c r="J26" s="1176"/>
    </row>
    <row r="27" spans="1:20" s="1170" customFormat="1" ht="11.25" customHeight="1">
      <c r="A27" s="1175" t="s">
        <v>1004</v>
      </c>
      <c r="B27" s="1178">
        <v>4</v>
      </c>
      <c r="C27" s="1178">
        <v>2</v>
      </c>
      <c r="D27" s="1178">
        <v>2</v>
      </c>
      <c r="E27" s="1178">
        <v>0</v>
      </c>
      <c r="F27" s="1178">
        <v>0</v>
      </c>
      <c r="G27" s="1178">
        <v>0</v>
      </c>
      <c r="H27" s="1178">
        <v>6</v>
      </c>
      <c r="I27" s="1178">
        <v>2</v>
      </c>
      <c r="J27" s="1178">
        <v>4</v>
      </c>
      <c r="L27" s="1179"/>
      <c r="M27" s="1179"/>
      <c r="N27" s="1179"/>
      <c r="O27" s="1179"/>
      <c r="P27" s="1179"/>
      <c r="Q27" s="1179"/>
      <c r="R27" s="1179"/>
      <c r="S27" s="1179"/>
      <c r="T27" s="1179"/>
    </row>
    <row r="28" spans="1:20" s="1170" customFormat="1" ht="11.25" customHeight="1">
      <c r="A28" s="1175" t="s">
        <v>1005</v>
      </c>
      <c r="B28" s="1178">
        <v>0</v>
      </c>
      <c r="C28" s="1178">
        <v>0</v>
      </c>
      <c r="D28" s="1178">
        <v>0</v>
      </c>
      <c r="E28" s="1178">
        <v>0</v>
      </c>
      <c r="F28" s="1178">
        <v>0</v>
      </c>
      <c r="G28" s="1178">
        <v>0</v>
      </c>
      <c r="H28" s="1178">
        <v>2</v>
      </c>
      <c r="I28" s="1178">
        <v>2</v>
      </c>
      <c r="J28" s="1178">
        <v>0</v>
      </c>
      <c r="L28" s="1179"/>
      <c r="M28" s="1179"/>
      <c r="N28" s="1179"/>
      <c r="O28" s="1179"/>
      <c r="P28" s="1179"/>
      <c r="Q28" s="1179"/>
      <c r="R28" s="1179"/>
      <c r="S28" s="1179"/>
      <c r="T28" s="1179"/>
    </row>
    <row r="29" spans="1:20" s="1170" customFormat="1" ht="11.25" customHeight="1">
      <c r="A29" s="1175" t="s">
        <v>1006</v>
      </c>
      <c r="B29" s="1178">
        <v>5</v>
      </c>
      <c r="C29" s="1178">
        <v>0</v>
      </c>
      <c r="D29" s="1178">
        <v>5</v>
      </c>
      <c r="E29" s="1178">
        <v>3</v>
      </c>
      <c r="F29" s="1178">
        <v>0</v>
      </c>
      <c r="G29" s="1178">
        <v>3</v>
      </c>
      <c r="H29" s="1178">
        <v>5</v>
      </c>
      <c r="I29" s="1178">
        <v>0</v>
      </c>
      <c r="J29" s="1178">
        <v>5</v>
      </c>
      <c r="L29" s="1179"/>
      <c r="M29" s="1179"/>
      <c r="N29" s="1179"/>
      <c r="O29" s="1179"/>
      <c r="P29" s="1179"/>
      <c r="Q29" s="1179"/>
      <c r="R29" s="1179"/>
      <c r="S29" s="1179"/>
      <c r="T29" s="1179"/>
    </row>
    <row r="30" spans="1:20" s="1170" customFormat="1" ht="11.25" customHeight="1">
      <c r="A30" s="1175" t="s">
        <v>1007</v>
      </c>
      <c r="B30" s="1178">
        <v>0</v>
      </c>
      <c r="C30" s="1178">
        <v>0</v>
      </c>
      <c r="D30" s="1178">
        <v>0</v>
      </c>
      <c r="E30" s="1178">
        <v>0</v>
      </c>
      <c r="F30" s="1178">
        <v>0</v>
      </c>
      <c r="G30" s="1178">
        <v>0</v>
      </c>
      <c r="H30" s="1178">
        <v>0</v>
      </c>
      <c r="I30" s="1178">
        <v>0</v>
      </c>
      <c r="J30" s="1178">
        <v>0</v>
      </c>
    </row>
    <row r="31" spans="1:20" s="1170" customFormat="1" ht="11.25" customHeight="1">
      <c r="A31" s="1175" t="s">
        <v>1008</v>
      </c>
      <c r="B31" s="1178">
        <v>0</v>
      </c>
      <c r="C31" s="1178">
        <v>0</v>
      </c>
      <c r="D31" s="1178">
        <v>0</v>
      </c>
      <c r="E31" s="1178">
        <v>0</v>
      </c>
      <c r="F31" s="1178">
        <v>0</v>
      </c>
      <c r="G31" s="1178">
        <v>0</v>
      </c>
      <c r="H31" s="1178">
        <v>0</v>
      </c>
      <c r="I31" s="1178">
        <v>0</v>
      </c>
      <c r="J31" s="1178">
        <v>0</v>
      </c>
    </row>
    <row r="32" spans="1:20" s="1170" customFormat="1" ht="11.25" customHeight="1">
      <c r="A32" s="1175"/>
      <c r="B32" s="1176"/>
      <c r="C32" s="1176"/>
      <c r="D32" s="1176"/>
      <c r="E32" s="1176"/>
      <c r="F32" s="1176"/>
      <c r="G32" s="1176"/>
      <c r="H32" s="1176"/>
      <c r="I32" s="1176"/>
      <c r="J32" s="1176"/>
      <c r="L32" s="1179"/>
      <c r="M32" s="1179"/>
      <c r="N32" s="1179"/>
      <c r="O32" s="1179"/>
      <c r="P32" s="1179"/>
      <c r="Q32" s="1179"/>
      <c r="R32" s="1179"/>
      <c r="S32" s="1179"/>
      <c r="T32" s="1179"/>
    </row>
    <row r="33" spans="1:20" s="1170" customFormat="1" ht="11.25" customHeight="1">
      <c r="A33" s="1175" t="s">
        <v>1009</v>
      </c>
      <c r="B33" s="1178">
        <v>0</v>
      </c>
      <c r="C33" s="1178">
        <v>0</v>
      </c>
      <c r="D33" s="1178">
        <v>0</v>
      </c>
      <c r="E33" s="1178">
        <v>0</v>
      </c>
      <c r="F33" s="1178">
        <v>0</v>
      </c>
      <c r="G33" s="1178">
        <v>0</v>
      </c>
      <c r="H33" s="1176">
        <v>0</v>
      </c>
      <c r="I33" s="1178">
        <v>0</v>
      </c>
      <c r="J33" s="1178">
        <v>0</v>
      </c>
      <c r="L33" s="1179"/>
      <c r="M33" s="1179"/>
      <c r="N33" s="1179"/>
      <c r="O33" s="1179"/>
      <c r="P33" s="1179"/>
      <c r="Q33" s="1179"/>
      <c r="R33" s="1179"/>
      <c r="S33" s="1179"/>
      <c r="T33" s="1179"/>
    </row>
    <row r="34" spans="1:20" s="1170" customFormat="1" ht="11.25" customHeight="1">
      <c r="A34" s="1175" t="s">
        <v>1010</v>
      </c>
      <c r="B34" s="1178">
        <v>3</v>
      </c>
      <c r="C34" s="1178">
        <v>1</v>
      </c>
      <c r="D34" s="1178">
        <v>2</v>
      </c>
      <c r="E34" s="1178">
        <v>1</v>
      </c>
      <c r="F34" s="1178">
        <v>0</v>
      </c>
      <c r="G34" s="1178">
        <v>1</v>
      </c>
      <c r="H34" s="1176">
        <v>6</v>
      </c>
      <c r="I34" s="1176">
        <v>3</v>
      </c>
      <c r="J34" s="1178">
        <v>3</v>
      </c>
      <c r="L34" s="1179"/>
      <c r="M34" s="1179"/>
      <c r="N34" s="1179"/>
      <c r="O34" s="1179"/>
      <c r="P34" s="1179"/>
      <c r="Q34" s="1179"/>
      <c r="R34" s="1179"/>
      <c r="S34" s="1179"/>
      <c r="T34" s="1179"/>
    </row>
    <row r="35" spans="1:20" s="1170" customFormat="1" ht="11.25" customHeight="1">
      <c r="A35" s="1175" t="s">
        <v>1011</v>
      </c>
      <c r="B35" s="1178">
        <v>0</v>
      </c>
      <c r="C35" s="1178">
        <v>0</v>
      </c>
      <c r="D35" s="1178">
        <v>0</v>
      </c>
      <c r="E35" s="1178">
        <v>0</v>
      </c>
      <c r="F35" s="1178">
        <v>0</v>
      </c>
      <c r="G35" s="1178">
        <v>0</v>
      </c>
      <c r="H35" s="1176">
        <v>1</v>
      </c>
      <c r="I35" s="1176">
        <v>1</v>
      </c>
      <c r="J35" s="1176">
        <v>0</v>
      </c>
    </row>
    <row r="36" spans="1:20" s="1170" customFormat="1" ht="11.25" customHeight="1">
      <c r="A36" s="1175" t="s">
        <v>1012</v>
      </c>
      <c r="B36" s="1178">
        <v>2</v>
      </c>
      <c r="C36" s="1178">
        <v>0</v>
      </c>
      <c r="D36" s="1178">
        <v>2</v>
      </c>
      <c r="E36" s="1178">
        <v>0</v>
      </c>
      <c r="F36" s="1178">
        <v>0</v>
      </c>
      <c r="G36" s="1178">
        <v>0</v>
      </c>
      <c r="H36" s="1178">
        <v>6</v>
      </c>
      <c r="I36" s="1178">
        <v>4</v>
      </c>
      <c r="J36" s="1178">
        <v>2</v>
      </c>
      <c r="L36" s="1179"/>
      <c r="M36" s="1179"/>
      <c r="N36" s="1179"/>
      <c r="O36" s="1179"/>
      <c r="P36" s="1179"/>
      <c r="Q36" s="1179"/>
      <c r="R36" s="1179"/>
      <c r="S36" s="1179"/>
      <c r="T36" s="1179"/>
    </row>
    <row r="37" spans="1:20" s="1170" customFormat="1" ht="11.25" customHeight="1">
      <c r="A37" s="1175" t="s">
        <v>1013</v>
      </c>
      <c r="B37" s="1178">
        <v>0</v>
      </c>
      <c r="C37" s="1178">
        <v>0</v>
      </c>
      <c r="D37" s="1178">
        <v>0</v>
      </c>
      <c r="E37" s="1178">
        <v>0</v>
      </c>
      <c r="F37" s="1178">
        <v>0</v>
      </c>
      <c r="G37" s="1178">
        <v>0</v>
      </c>
      <c r="H37" s="1178">
        <v>0</v>
      </c>
      <c r="I37" s="1178">
        <v>0</v>
      </c>
      <c r="J37" s="1178">
        <v>0</v>
      </c>
      <c r="L37" s="1179"/>
      <c r="M37" s="1179"/>
      <c r="N37" s="1179"/>
      <c r="O37" s="1179"/>
      <c r="P37" s="1179"/>
      <c r="Q37" s="1179"/>
      <c r="R37" s="1179"/>
      <c r="S37" s="1179"/>
      <c r="T37" s="1179"/>
    </row>
    <row r="38" spans="1:20" s="1170" customFormat="1" ht="11.25" customHeight="1">
      <c r="A38" s="1175"/>
      <c r="B38" s="1176"/>
      <c r="C38" s="1176"/>
      <c r="D38" s="1176"/>
      <c r="E38" s="1176"/>
      <c r="F38" s="1176"/>
      <c r="G38" s="1176"/>
      <c r="H38" s="1176"/>
      <c r="I38" s="1176"/>
      <c r="J38" s="1176"/>
      <c r="L38" s="1179"/>
      <c r="M38" s="1179"/>
      <c r="N38" s="1179"/>
      <c r="O38" s="1179"/>
      <c r="P38" s="1179"/>
      <c r="Q38" s="1179"/>
      <c r="R38" s="1179"/>
      <c r="S38" s="1179"/>
      <c r="T38" s="1179"/>
    </row>
    <row r="39" spans="1:20" s="1170" customFormat="1" ht="11.25" customHeight="1">
      <c r="A39" s="1175" t="s">
        <v>1014</v>
      </c>
      <c r="B39" s="1178">
        <v>0</v>
      </c>
      <c r="C39" s="1178">
        <v>0</v>
      </c>
      <c r="D39" s="1178">
        <v>0</v>
      </c>
      <c r="E39" s="1178">
        <v>0</v>
      </c>
      <c r="F39" s="1178">
        <v>0</v>
      </c>
      <c r="G39" s="1178">
        <v>0</v>
      </c>
      <c r="H39" s="1176">
        <v>3</v>
      </c>
      <c r="I39" s="1178">
        <v>0</v>
      </c>
      <c r="J39" s="1178">
        <v>3</v>
      </c>
    </row>
    <row r="40" spans="1:20" s="1170" customFormat="1" ht="11.25" customHeight="1">
      <c r="A40" s="1175" t="s">
        <v>1015</v>
      </c>
      <c r="B40" s="1178">
        <v>2</v>
      </c>
      <c r="C40" s="1178">
        <v>0</v>
      </c>
      <c r="D40" s="1178">
        <v>2</v>
      </c>
      <c r="E40" s="1178">
        <v>1</v>
      </c>
      <c r="F40" s="1178">
        <v>0</v>
      </c>
      <c r="G40" s="1178">
        <v>1</v>
      </c>
      <c r="H40" s="1176">
        <v>10</v>
      </c>
      <c r="I40" s="1176">
        <v>3</v>
      </c>
      <c r="J40" s="1176">
        <v>7</v>
      </c>
    </row>
    <row r="41" spans="1:20" s="1170" customFormat="1" ht="11.25" customHeight="1">
      <c r="A41" s="1175" t="s">
        <v>1016</v>
      </c>
      <c r="B41" s="1178">
        <v>1</v>
      </c>
      <c r="C41" s="1178">
        <v>0</v>
      </c>
      <c r="D41" s="1178">
        <v>1</v>
      </c>
      <c r="E41" s="1178">
        <v>1</v>
      </c>
      <c r="F41" s="1178">
        <v>0</v>
      </c>
      <c r="G41" s="1178">
        <v>1</v>
      </c>
      <c r="H41" s="1176">
        <v>2</v>
      </c>
      <c r="I41" s="1176">
        <v>1</v>
      </c>
      <c r="J41" s="1176">
        <v>1</v>
      </c>
      <c r="L41" s="1179"/>
      <c r="M41" s="1179"/>
      <c r="N41" s="1179"/>
      <c r="O41" s="1179"/>
      <c r="P41" s="1179"/>
      <c r="Q41" s="1179"/>
      <c r="R41" s="1179"/>
      <c r="S41" s="1179"/>
      <c r="T41" s="1179"/>
    </row>
    <row r="42" spans="1:20" s="1170" customFormat="1" ht="11.25" customHeight="1">
      <c r="A42" s="1175" t="s">
        <v>1017</v>
      </c>
      <c r="B42" s="1178">
        <v>0</v>
      </c>
      <c r="C42" s="1178">
        <v>0</v>
      </c>
      <c r="D42" s="1178">
        <v>0</v>
      </c>
      <c r="E42" s="1178">
        <v>0</v>
      </c>
      <c r="F42" s="1178">
        <v>0</v>
      </c>
      <c r="G42" s="1178">
        <v>0</v>
      </c>
      <c r="H42" s="1178">
        <v>0</v>
      </c>
      <c r="I42" s="1178">
        <v>0</v>
      </c>
      <c r="J42" s="1178">
        <v>0</v>
      </c>
    </row>
    <row r="43" spans="1:20" s="1170" customFormat="1" ht="11.25" customHeight="1">
      <c r="A43" s="1175" t="s">
        <v>1018</v>
      </c>
      <c r="B43" s="1178">
        <v>0</v>
      </c>
      <c r="C43" s="1178">
        <v>0</v>
      </c>
      <c r="D43" s="1178">
        <v>0</v>
      </c>
      <c r="E43" s="1178">
        <v>0</v>
      </c>
      <c r="F43" s="1178">
        <v>0</v>
      </c>
      <c r="G43" s="1178">
        <v>0</v>
      </c>
      <c r="H43" s="1178">
        <v>2</v>
      </c>
      <c r="I43" s="1178">
        <v>0</v>
      </c>
      <c r="J43" s="1178">
        <v>2</v>
      </c>
    </row>
    <row r="44" spans="1:20" s="1170" customFormat="1" ht="11.25" customHeight="1">
      <c r="A44" s="1175"/>
      <c r="B44" s="1176"/>
      <c r="C44" s="1176"/>
      <c r="D44" s="1176"/>
      <c r="E44" s="1176"/>
      <c r="F44" s="1176"/>
      <c r="G44" s="1176"/>
      <c r="H44" s="1176"/>
      <c r="I44" s="1176"/>
      <c r="J44" s="1176"/>
      <c r="L44" s="1179"/>
      <c r="M44" s="1179"/>
      <c r="N44" s="1179"/>
      <c r="O44" s="1179"/>
      <c r="P44" s="1179"/>
      <c r="Q44" s="1179"/>
      <c r="R44" s="1179"/>
      <c r="S44" s="1179"/>
      <c r="T44" s="1179"/>
    </row>
    <row r="45" spans="1:20" s="1170" customFormat="1" ht="11.25" customHeight="1">
      <c r="A45" s="1175" t="s">
        <v>1019</v>
      </c>
      <c r="B45" s="1178">
        <v>1</v>
      </c>
      <c r="C45" s="1178">
        <v>0</v>
      </c>
      <c r="D45" s="1178">
        <v>1</v>
      </c>
      <c r="E45" s="1178">
        <v>0</v>
      </c>
      <c r="F45" s="1178">
        <v>0</v>
      </c>
      <c r="G45" s="1178">
        <v>0</v>
      </c>
      <c r="H45" s="1178">
        <v>5</v>
      </c>
      <c r="I45" s="1178">
        <v>0</v>
      </c>
      <c r="J45" s="1178">
        <v>5</v>
      </c>
      <c r="L45" s="1179"/>
      <c r="M45" s="1179"/>
      <c r="N45" s="1179"/>
      <c r="O45" s="1179"/>
      <c r="P45" s="1179"/>
      <c r="Q45" s="1179"/>
      <c r="R45" s="1179"/>
      <c r="S45" s="1179"/>
      <c r="T45" s="1179"/>
    </row>
    <row r="46" spans="1:20" s="1170" customFormat="1" ht="11.25" customHeight="1">
      <c r="A46" s="1175" t="s">
        <v>1020</v>
      </c>
      <c r="B46" s="1178">
        <v>0</v>
      </c>
      <c r="C46" s="1178">
        <v>0</v>
      </c>
      <c r="D46" s="1178">
        <v>0</v>
      </c>
      <c r="E46" s="1178">
        <v>1</v>
      </c>
      <c r="F46" s="1178">
        <v>0</v>
      </c>
      <c r="G46" s="1178">
        <v>1</v>
      </c>
      <c r="H46" s="1178">
        <v>7</v>
      </c>
      <c r="I46" s="1178">
        <v>3</v>
      </c>
      <c r="J46" s="1178">
        <v>4</v>
      </c>
      <c r="L46" s="1179"/>
      <c r="M46" s="1179"/>
      <c r="N46" s="1179"/>
      <c r="O46" s="1179"/>
      <c r="P46" s="1179"/>
      <c r="Q46" s="1179"/>
      <c r="R46" s="1179"/>
      <c r="S46" s="1179"/>
      <c r="T46" s="1179"/>
    </row>
    <row r="47" spans="1:20" s="1170" customFormat="1" ht="11.25" customHeight="1">
      <c r="A47" s="1175" t="s">
        <v>1021</v>
      </c>
      <c r="B47" s="1178">
        <v>0</v>
      </c>
      <c r="C47" s="1178">
        <v>0</v>
      </c>
      <c r="D47" s="1178">
        <v>0</v>
      </c>
      <c r="E47" s="1178">
        <v>0</v>
      </c>
      <c r="F47" s="1178">
        <v>0</v>
      </c>
      <c r="G47" s="1178">
        <v>0</v>
      </c>
      <c r="H47" s="1176">
        <v>4</v>
      </c>
      <c r="I47" s="1178">
        <v>4</v>
      </c>
      <c r="J47" s="1178">
        <v>0</v>
      </c>
    </row>
    <row r="48" spans="1:20" s="1170" customFormat="1" ht="11.25" customHeight="1">
      <c r="A48" s="1175" t="s">
        <v>1022</v>
      </c>
      <c r="B48" s="1178">
        <v>2</v>
      </c>
      <c r="C48" s="1178">
        <v>1</v>
      </c>
      <c r="D48" s="1178">
        <v>1</v>
      </c>
      <c r="E48" s="1178">
        <v>4</v>
      </c>
      <c r="F48" s="1178">
        <v>1</v>
      </c>
      <c r="G48" s="1178">
        <v>3</v>
      </c>
      <c r="H48" s="1176">
        <v>15</v>
      </c>
      <c r="I48" s="1178">
        <v>3</v>
      </c>
      <c r="J48" s="1178">
        <v>12</v>
      </c>
      <c r="L48" s="1179"/>
      <c r="M48" s="1179"/>
      <c r="N48" s="1179"/>
      <c r="O48" s="1179"/>
      <c r="P48" s="1179"/>
      <c r="Q48" s="1179"/>
      <c r="R48" s="1179"/>
      <c r="S48" s="1179"/>
      <c r="T48" s="1179"/>
    </row>
    <row r="49" spans="1:20" s="1170" customFormat="1" ht="11.25" customHeight="1">
      <c r="A49" s="1175" t="s">
        <v>1023</v>
      </c>
      <c r="B49" s="1178">
        <v>5</v>
      </c>
      <c r="C49" s="1178">
        <v>1</v>
      </c>
      <c r="D49" s="1178">
        <v>4</v>
      </c>
      <c r="E49" s="1178">
        <v>4</v>
      </c>
      <c r="F49" s="1178">
        <v>0</v>
      </c>
      <c r="G49" s="1178">
        <v>4</v>
      </c>
      <c r="H49" s="1178">
        <v>12</v>
      </c>
      <c r="I49" s="1178">
        <v>3</v>
      </c>
      <c r="J49" s="1178">
        <v>9</v>
      </c>
      <c r="L49" s="1179"/>
      <c r="M49" s="1179"/>
      <c r="N49" s="1179"/>
      <c r="O49" s="1179"/>
      <c r="P49" s="1179"/>
      <c r="Q49" s="1179"/>
      <c r="R49" s="1179"/>
      <c r="S49" s="1179"/>
      <c r="T49" s="1179"/>
    </row>
    <row r="50" spans="1:20" s="1170" customFormat="1" ht="11.25" customHeight="1">
      <c r="A50" s="1175"/>
      <c r="B50" s="1176"/>
      <c r="C50" s="1176"/>
      <c r="D50" s="1176"/>
      <c r="E50" s="1176"/>
      <c r="F50" s="1176"/>
      <c r="G50" s="1176"/>
      <c r="H50" s="1176"/>
      <c r="I50" s="1176"/>
      <c r="J50" s="1176"/>
      <c r="L50" s="1179"/>
      <c r="M50" s="1179"/>
      <c r="N50" s="1179"/>
      <c r="O50" s="1179"/>
      <c r="P50" s="1179"/>
      <c r="Q50" s="1179"/>
      <c r="R50" s="1179"/>
      <c r="S50" s="1179"/>
      <c r="T50" s="1179"/>
    </row>
    <row r="51" spans="1:20" s="1170" customFormat="1" ht="11.25" customHeight="1">
      <c r="A51" s="1175" t="s">
        <v>1024</v>
      </c>
      <c r="B51" s="1178">
        <v>1</v>
      </c>
      <c r="C51" s="1178">
        <v>1</v>
      </c>
      <c r="D51" s="1178">
        <v>0</v>
      </c>
      <c r="E51" s="1178">
        <v>1</v>
      </c>
      <c r="F51" s="1178">
        <v>1</v>
      </c>
      <c r="G51" s="1178">
        <v>0</v>
      </c>
      <c r="H51" s="1178">
        <v>5</v>
      </c>
      <c r="I51" s="1178">
        <v>4</v>
      </c>
      <c r="J51" s="1178">
        <v>1</v>
      </c>
    </row>
    <row r="52" spans="1:20" s="1170" customFormat="1" ht="11.25" customHeight="1">
      <c r="A52" s="1175" t="s">
        <v>1025</v>
      </c>
      <c r="B52" s="1178">
        <v>2</v>
      </c>
      <c r="C52" s="1178">
        <v>0</v>
      </c>
      <c r="D52" s="1178">
        <v>2</v>
      </c>
      <c r="E52" s="1178">
        <v>0</v>
      </c>
      <c r="F52" s="1178">
        <v>0</v>
      </c>
      <c r="G52" s="1178">
        <v>0</v>
      </c>
      <c r="H52" s="1178">
        <v>4</v>
      </c>
      <c r="I52" s="1178">
        <v>1</v>
      </c>
      <c r="J52" s="1178">
        <v>3</v>
      </c>
    </row>
    <row r="53" spans="1:20" s="1170" customFormat="1" ht="11.25" customHeight="1">
      <c r="A53" s="1175" t="s">
        <v>1026</v>
      </c>
      <c r="B53" s="1178">
        <v>6</v>
      </c>
      <c r="C53" s="1178">
        <v>0</v>
      </c>
      <c r="D53" s="1178">
        <v>6</v>
      </c>
      <c r="E53" s="1178">
        <v>3</v>
      </c>
      <c r="F53" s="1178">
        <v>0</v>
      </c>
      <c r="G53" s="1178">
        <v>3</v>
      </c>
      <c r="H53" s="1178">
        <v>17</v>
      </c>
      <c r="I53" s="1178">
        <v>6</v>
      </c>
      <c r="J53" s="1178">
        <v>11</v>
      </c>
      <c r="L53" s="1179"/>
      <c r="M53" s="1179"/>
      <c r="N53" s="1179"/>
      <c r="O53" s="1179"/>
      <c r="P53" s="1179"/>
      <c r="Q53" s="1179"/>
      <c r="R53" s="1179"/>
      <c r="S53" s="1179"/>
      <c r="T53" s="1179"/>
    </row>
    <row r="54" spans="1:20" s="1170" customFormat="1" ht="11.25" customHeight="1">
      <c r="A54" s="1175" t="s">
        <v>1027</v>
      </c>
      <c r="B54" s="1178">
        <v>0</v>
      </c>
      <c r="C54" s="1178">
        <v>0</v>
      </c>
      <c r="D54" s="1178">
        <v>0</v>
      </c>
      <c r="E54" s="1178">
        <v>1</v>
      </c>
      <c r="F54" s="1178">
        <v>1</v>
      </c>
      <c r="G54" s="1178">
        <v>0</v>
      </c>
      <c r="H54" s="1178">
        <v>1</v>
      </c>
      <c r="I54" s="1178">
        <v>1</v>
      </c>
      <c r="J54" s="1178">
        <v>0</v>
      </c>
      <c r="L54" s="1179"/>
      <c r="M54" s="1179"/>
      <c r="N54" s="1179"/>
      <c r="O54" s="1179"/>
      <c r="P54" s="1179"/>
      <c r="Q54" s="1179"/>
      <c r="R54" s="1179"/>
      <c r="S54" s="1179"/>
      <c r="T54" s="1179"/>
    </row>
    <row r="55" spans="1:20" s="1170" customFormat="1" ht="11.25" customHeight="1">
      <c r="A55" s="1175" t="s">
        <v>1028</v>
      </c>
      <c r="B55" s="1178">
        <v>1</v>
      </c>
      <c r="C55" s="1178">
        <v>1</v>
      </c>
      <c r="D55" s="1178">
        <v>0</v>
      </c>
      <c r="E55" s="1178">
        <v>3</v>
      </c>
      <c r="F55" s="1178">
        <v>2</v>
      </c>
      <c r="G55" s="1178">
        <v>1</v>
      </c>
      <c r="H55" s="1176">
        <v>7</v>
      </c>
      <c r="I55" s="1176">
        <v>3</v>
      </c>
      <c r="J55" s="1176">
        <v>4</v>
      </c>
      <c r="L55" s="1179"/>
      <c r="M55" s="1179"/>
      <c r="N55" s="1179"/>
      <c r="O55" s="1179"/>
      <c r="P55" s="1179"/>
      <c r="Q55" s="1179"/>
      <c r="R55" s="1179"/>
      <c r="S55" s="1179"/>
      <c r="T55" s="1179"/>
    </row>
    <row r="56" spans="1:20" s="1170" customFormat="1" ht="11.25" customHeight="1">
      <c r="A56" s="1175"/>
      <c r="B56" s="1176"/>
      <c r="C56" s="1176"/>
      <c r="D56" s="1176"/>
      <c r="E56" s="1176"/>
      <c r="F56" s="1176"/>
      <c r="G56" s="1176"/>
      <c r="H56" s="1176"/>
      <c r="I56" s="1176"/>
      <c r="J56" s="1176"/>
    </row>
    <row r="57" spans="1:20" s="1170" customFormat="1" ht="11.25" customHeight="1">
      <c r="A57" s="1175" t="s">
        <v>1029</v>
      </c>
      <c r="B57" s="1178">
        <v>0</v>
      </c>
      <c r="C57" s="1178">
        <v>0</v>
      </c>
      <c r="D57" s="1178">
        <v>0</v>
      </c>
      <c r="E57" s="1178">
        <v>0</v>
      </c>
      <c r="F57" s="1178">
        <v>0</v>
      </c>
      <c r="G57" s="1178">
        <v>0</v>
      </c>
      <c r="H57" s="1178">
        <v>4</v>
      </c>
      <c r="I57" s="1178">
        <v>2</v>
      </c>
      <c r="J57" s="1178">
        <v>2</v>
      </c>
      <c r="L57" s="1179"/>
      <c r="M57" s="1179"/>
      <c r="N57" s="1179"/>
      <c r="O57" s="1179"/>
      <c r="P57" s="1179"/>
      <c r="Q57" s="1179"/>
      <c r="R57" s="1179"/>
      <c r="S57" s="1179"/>
      <c r="T57" s="1179"/>
    </row>
    <row r="58" spans="1:20" s="1170" customFormat="1" ht="11.25" customHeight="1">
      <c r="A58" s="1175" t="s">
        <v>1030</v>
      </c>
      <c r="B58" s="1178">
        <v>3</v>
      </c>
      <c r="C58" s="1178">
        <v>1</v>
      </c>
      <c r="D58" s="1178">
        <v>2</v>
      </c>
      <c r="E58" s="1178">
        <v>4</v>
      </c>
      <c r="F58" s="1178">
        <v>3</v>
      </c>
      <c r="G58" s="1178">
        <v>1</v>
      </c>
      <c r="H58" s="1178">
        <v>8</v>
      </c>
      <c r="I58" s="1178">
        <v>-1</v>
      </c>
      <c r="J58" s="1178">
        <v>9</v>
      </c>
    </row>
    <row r="59" spans="1:20" s="1170" customFormat="1" ht="11.25" customHeight="1">
      <c r="A59" s="1175" t="s">
        <v>1031</v>
      </c>
      <c r="B59" s="1178">
        <v>1</v>
      </c>
      <c r="C59" s="1178">
        <v>1</v>
      </c>
      <c r="D59" s="1178">
        <v>0</v>
      </c>
      <c r="E59" s="1178">
        <v>1</v>
      </c>
      <c r="F59" s="1178">
        <v>0</v>
      </c>
      <c r="G59" s="1178">
        <v>1</v>
      </c>
      <c r="H59" s="1176">
        <v>4</v>
      </c>
      <c r="I59" s="1178">
        <v>2</v>
      </c>
      <c r="J59" s="1178">
        <v>2</v>
      </c>
    </row>
    <row r="60" spans="1:20" s="1170" customFormat="1" ht="11.25" customHeight="1">
      <c r="A60" s="1175" t="s">
        <v>1032</v>
      </c>
      <c r="B60" s="1178">
        <v>0</v>
      </c>
      <c r="C60" s="1178">
        <v>0</v>
      </c>
      <c r="D60" s="1178">
        <v>0</v>
      </c>
      <c r="E60" s="1178">
        <v>0</v>
      </c>
      <c r="F60" s="1178">
        <v>0</v>
      </c>
      <c r="G60" s="1178">
        <v>0</v>
      </c>
      <c r="H60" s="1176">
        <v>2</v>
      </c>
      <c r="I60" s="1178">
        <v>0</v>
      </c>
      <c r="J60" s="1178">
        <v>2</v>
      </c>
    </row>
    <row r="61" spans="1:20" s="1170" customFormat="1" ht="11.25" customHeight="1">
      <c r="A61" s="1175" t="s">
        <v>1033</v>
      </c>
      <c r="B61" s="1178">
        <v>2</v>
      </c>
      <c r="C61" s="1178">
        <v>0</v>
      </c>
      <c r="D61" s="1178">
        <v>2</v>
      </c>
      <c r="E61" s="1178">
        <v>1</v>
      </c>
      <c r="F61" s="1178">
        <v>0</v>
      </c>
      <c r="G61" s="1178">
        <v>1</v>
      </c>
      <c r="H61" s="1178">
        <v>13</v>
      </c>
      <c r="I61" s="1178">
        <v>0</v>
      </c>
      <c r="J61" s="1178">
        <v>13</v>
      </c>
    </row>
    <row r="62" spans="1:20" s="1170" customFormat="1" ht="11.25" customHeight="1">
      <c r="A62" s="1175"/>
      <c r="B62" s="1176"/>
      <c r="C62" s="1176"/>
      <c r="D62" s="1176"/>
      <c r="E62" s="1176"/>
      <c r="F62" s="1176"/>
      <c r="G62" s="1176"/>
      <c r="H62" s="1176"/>
      <c r="I62" s="1176"/>
      <c r="J62" s="1176"/>
      <c r="R62" s="1170">
        <v>262343</v>
      </c>
    </row>
    <row r="63" spans="1:20" s="1170" customFormat="1" ht="11.25" customHeight="1">
      <c r="A63" s="1175" t="s">
        <v>1034</v>
      </c>
      <c r="B63" s="1178">
        <v>2</v>
      </c>
      <c r="C63" s="1178">
        <v>1</v>
      </c>
      <c r="D63" s="1178">
        <v>1</v>
      </c>
      <c r="E63" s="1178">
        <v>4</v>
      </c>
      <c r="F63" s="1178">
        <v>1</v>
      </c>
      <c r="G63" s="1178">
        <v>3</v>
      </c>
      <c r="H63" s="1176">
        <v>10</v>
      </c>
      <c r="I63" s="1178">
        <v>1</v>
      </c>
      <c r="J63" s="1178">
        <v>9</v>
      </c>
    </row>
    <row r="64" spans="1:20" s="1170" customFormat="1" ht="11.25" customHeight="1">
      <c r="A64" s="1175" t="s">
        <v>1035</v>
      </c>
      <c r="B64" s="1178">
        <v>1</v>
      </c>
      <c r="C64" s="1178">
        <v>0</v>
      </c>
      <c r="D64" s="1178">
        <v>1</v>
      </c>
      <c r="E64" s="1178">
        <v>1</v>
      </c>
      <c r="F64" s="1178">
        <v>0</v>
      </c>
      <c r="G64" s="1178">
        <v>1</v>
      </c>
      <c r="H64" s="1176">
        <v>3</v>
      </c>
      <c r="I64" s="1178">
        <v>1</v>
      </c>
      <c r="J64" s="1178">
        <v>2</v>
      </c>
    </row>
    <row r="65" spans="1:10" s="1170" customFormat="1" ht="11.25" customHeight="1" thickBot="1">
      <c r="A65" s="1180"/>
      <c r="B65" s="1181"/>
      <c r="C65" s="1181"/>
      <c r="D65" s="1181"/>
      <c r="E65" s="1181"/>
      <c r="F65" s="1181"/>
      <c r="G65" s="1181"/>
      <c r="H65" s="1181"/>
      <c r="I65" s="1181"/>
      <c r="J65" s="1181"/>
    </row>
    <row r="66" spans="1:10" s="1182" customFormat="1" ht="8.25" customHeight="1">
      <c r="B66" s="1169"/>
      <c r="C66" s="1169"/>
      <c r="D66" s="1169"/>
      <c r="E66" s="1169"/>
      <c r="F66" s="1169"/>
      <c r="G66" s="1169"/>
      <c r="H66" s="1169"/>
      <c r="I66" s="1169"/>
      <c r="J66" s="1169"/>
    </row>
    <row r="67" spans="1:10" s="1182" customFormat="1" ht="13.5">
      <c r="B67" s="1169"/>
      <c r="C67" s="1169"/>
      <c r="D67" s="1169"/>
      <c r="E67" s="1169"/>
      <c r="F67" s="1169"/>
      <c r="G67" s="1169"/>
      <c r="H67" s="1169"/>
      <c r="I67" s="1169"/>
      <c r="J67" s="1169"/>
    </row>
    <row r="68" spans="1:10" s="1182" customFormat="1" ht="13.5">
      <c r="B68" s="1169"/>
      <c r="C68" s="1169"/>
      <c r="D68" s="1169"/>
      <c r="E68" s="1169"/>
      <c r="F68" s="1169"/>
      <c r="G68" s="1169"/>
      <c r="H68" s="1169"/>
      <c r="I68" s="1169"/>
      <c r="J68" s="1169"/>
    </row>
    <row r="69" spans="1:10" s="1182" customFormat="1" ht="13.5">
      <c r="B69" s="1169"/>
      <c r="C69" s="1169"/>
      <c r="D69" s="1169"/>
      <c r="E69" s="1169"/>
      <c r="F69" s="1169"/>
      <c r="G69" s="1169"/>
      <c r="H69" s="1169"/>
      <c r="I69" s="1169"/>
      <c r="J69" s="1169"/>
    </row>
    <row r="70" spans="1:10" s="1182" customFormat="1" ht="13.5">
      <c r="B70" s="1169"/>
      <c r="C70" s="1169"/>
      <c r="D70" s="1169"/>
      <c r="E70" s="1169"/>
      <c r="F70" s="1169"/>
      <c r="G70" s="1169"/>
      <c r="H70" s="1169"/>
      <c r="I70" s="1169"/>
      <c r="J70" s="1169"/>
    </row>
    <row r="71" spans="1:10" s="1182" customFormat="1" ht="13.5">
      <c r="B71" s="1169"/>
      <c r="C71" s="1169"/>
      <c r="D71" s="1169"/>
      <c r="E71" s="1169"/>
      <c r="F71" s="1169"/>
      <c r="G71" s="1169"/>
      <c r="H71" s="1169"/>
      <c r="I71" s="1169"/>
      <c r="J71" s="1169"/>
    </row>
    <row r="72" spans="1:10" s="1182" customFormat="1" ht="13.5">
      <c r="B72" s="1169"/>
      <c r="C72" s="1169"/>
      <c r="D72" s="1169"/>
      <c r="E72" s="1169"/>
      <c r="F72" s="1169"/>
      <c r="G72" s="1169"/>
      <c r="H72" s="1169"/>
      <c r="I72" s="1169"/>
      <c r="J72" s="1169"/>
    </row>
    <row r="73" spans="1:10" s="1182" customFormat="1" ht="13.5">
      <c r="B73" s="1169"/>
      <c r="C73" s="1169"/>
      <c r="D73" s="1169"/>
      <c r="E73" s="1169"/>
      <c r="F73" s="1169"/>
      <c r="G73" s="1169"/>
      <c r="H73" s="1169"/>
      <c r="I73" s="1169"/>
      <c r="J73" s="1169"/>
    </row>
    <row r="74" spans="1:10" s="1182" customFormat="1" ht="13.5">
      <c r="B74" s="1169"/>
      <c r="C74" s="1169"/>
      <c r="D74" s="1169"/>
      <c r="E74" s="1169"/>
      <c r="F74" s="1169"/>
      <c r="G74" s="1169"/>
      <c r="H74" s="1169"/>
      <c r="I74" s="1169"/>
      <c r="J74" s="1169"/>
    </row>
    <row r="75" spans="1:10" s="1182" customFormat="1" ht="13.5">
      <c r="B75" s="1169"/>
      <c r="C75" s="1169"/>
      <c r="D75" s="1169"/>
      <c r="E75" s="1169"/>
      <c r="F75" s="1169"/>
      <c r="G75" s="1169"/>
      <c r="H75" s="1169"/>
      <c r="I75" s="1169"/>
      <c r="J75" s="1169"/>
    </row>
    <row r="76" spans="1:10" s="1182" customFormat="1" ht="13.5">
      <c r="B76" s="1169"/>
      <c r="C76" s="1169"/>
      <c r="D76" s="1169"/>
      <c r="E76" s="1169"/>
      <c r="F76" s="1169"/>
      <c r="G76" s="1169"/>
      <c r="H76" s="1169"/>
      <c r="I76" s="1169"/>
      <c r="J76" s="1169"/>
    </row>
    <row r="77" spans="1:10" s="1182" customFormat="1" ht="13.5">
      <c r="B77" s="1169"/>
      <c r="C77" s="1169"/>
      <c r="D77" s="1169"/>
      <c r="E77" s="1169"/>
      <c r="F77" s="1169"/>
      <c r="G77" s="1169"/>
      <c r="H77" s="1169"/>
      <c r="I77" s="1169"/>
      <c r="J77" s="1169"/>
    </row>
    <row r="78" spans="1:10" s="1182" customFormat="1" ht="13.5">
      <c r="B78" s="1169"/>
      <c r="C78" s="1169"/>
      <c r="D78" s="1169"/>
      <c r="E78" s="1169"/>
      <c r="F78" s="1169"/>
      <c r="G78" s="1169"/>
      <c r="H78" s="1169"/>
      <c r="I78" s="1169"/>
      <c r="J78" s="1169"/>
    </row>
    <row r="79" spans="1:10" s="1182" customFormat="1" ht="13.5">
      <c r="B79" s="1169"/>
      <c r="C79" s="1169"/>
      <c r="D79" s="1169"/>
      <c r="E79" s="1169"/>
      <c r="F79" s="1169"/>
      <c r="G79" s="1169"/>
      <c r="H79" s="1169"/>
      <c r="I79" s="1169"/>
      <c r="J79" s="1169"/>
    </row>
    <row r="80" spans="1:10" s="1182" customFormat="1" ht="13.5">
      <c r="B80" s="1169"/>
      <c r="C80" s="1169"/>
      <c r="D80" s="1169"/>
      <c r="E80" s="1169"/>
      <c r="F80" s="1169"/>
      <c r="G80" s="1169"/>
      <c r="H80" s="1169"/>
      <c r="I80" s="1169"/>
      <c r="J80" s="1169"/>
    </row>
    <row r="81" spans="2:10" s="1182" customFormat="1" ht="13.5">
      <c r="B81" s="1169"/>
      <c r="C81" s="1169"/>
      <c r="D81" s="1169"/>
      <c r="E81" s="1169"/>
      <c r="F81" s="1169"/>
      <c r="G81" s="1169"/>
      <c r="H81" s="1169"/>
      <c r="I81" s="1169"/>
      <c r="J81" s="1169"/>
    </row>
    <row r="82" spans="2:10" s="1182" customFormat="1" ht="13.5">
      <c r="B82" s="1179"/>
      <c r="C82" s="1179"/>
      <c r="D82" s="1179"/>
      <c r="E82" s="1179"/>
      <c r="F82" s="1179"/>
      <c r="G82" s="1179"/>
      <c r="H82" s="1179"/>
      <c r="I82" s="1179"/>
      <c r="J82" s="1179"/>
    </row>
    <row r="83" spans="2:10" s="1182" customFormat="1" ht="13.5">
      <c r="B83" s="1179"/>
      <c r="C83" s="1179"/>
      <c r="D83" s="1179"/>
      <c r="E83" s="1179"/>
      <c r="F83" s="1179"/>
      <c r="G83" s="1179"/>
      <c r="H83" s="1179"/>
      <c r="I83" s="1179"/>
      <c r="J83" s="1179"/>
    </row>
    <row r="84" spans="2:10" s="1182" customFormat="1" ht="13.5">
      <c r="B84" s="1179"/>
      <c r="C84" s="1179"/>
      <c r="D84" s="1179"/>
      <c r="E84" s="1179"/>
      <c r="F84" s="1179"/>
      <c r="G84" s="1179"/>
      <c r="H84" s="1179"/>
      <c r="I84" s="1179"/>
      <c r="J84" s="1179"/>
    </row>
    <row r="85" spans="2:10" s="1182" customFormat="1" ht="13.5">
      <c r="B85" s="1179"/>
      <c r="C85" s="1179"/>
      <c r="D85" s="1179"/>
      <c r="E85" s="1179"/>
      <c r="F85" s="1179"/>
      <c r="G85" s="1179"/>
      <c r="H85" s="1179"/>
      <c r="I85" s="1179"/>
      <c r="J85" s="1179"/>
    </row>
    <row r="86" spans="2:10" s="1182" customFormat="1" ht="13.5">
      <c r="B86" s="1179"/>
      <c r="C86" s="1179"/>
      <c r="D86" s="1179"/>
      <c r="E86" s="1179"/>
      <c r="F86" s="1179"/>
      <c r="G86" s="1179"/>
      <c r="H86" s="1179"/>
      <c r="I86" s="1179"/>
      <c r="J86" s="1179"/>
    </row>
    <row r="87" spans="2:10" s="1182" customFormat="1" ht="13.5">
      <c r="B87" s="1179"/>
      <c r="C87" s="1179"/>
      <c r="D87" s="1179"/>
      <c r="E87" s="1179"/>
      <c r="F87" s="1179"/>
      <c r="G87" s="1179"/>
      <c r="H87" s="1179"/>
      <c r="I87" s="1179"/>
      <c r="J87" s="1179"/>
    </row>
    <row r="88" spans="2:10" s="1182" customFormat="1" ht="13.5">
      <c r="B88" s="1179"/>
      <c r="C88" s="1179"/>
      <c r="D88" s="1179"/>
      <c r="E88" s="1179"/>
      <c r="F88" s="1179"/>
      <c r="G88" s="1179"/>
      <c r="H88" s="1179"/>
      <c r="I88" s="1179"/>
      <c r="J88" s="1179"/>
    </row>
    <row r="89" spans="2:10" s="1182" customFormat="1" ht="13.5">
      <c r="B89" s="1179"/>
      <c r="C89" s="1179"/>
      <c r="D89" s="1179"/>
      <c r="E89" s="1179"/>
      <c r="F89" s="1179"/>
      <c r="G89" s="1179"/>
      <c r="H89" s="1179"/>
      <c r="I89" s="1179"/>
      <c r="J89" s="1179"/>
    </row>
    <row r="90" spans="2:10" s="1182" customFormat="1" ht="13.5">
      <c r="B90" s="1179"/>
      <c r="C90" s="1179"/>
      <c r="D90" s="1179"/>
      <c r="E90" s="1179"/>
      <c r="F90" s="1179"/>
      <c r="G90" s="1179"/>
      <c r="H90" s="1179"/>
      <c r="I90" s="1179"/>
      <c r="J90" s="1179"/>
    </row>
    <row r="91" spans="2:10" s="1182" customFormat="1" ht="13.5">
      <c r="B91" s="1179"/>
      <c r="C91" s="1179"/>
      <c r="D91" s="1179"/>
      <c r="E91" s="1179"/>
      <c r="F91" s="1179"/>
      <c r="G91" s="1179"/>
      <c r="H91" s="1179"/>
      <c r="I91" s="1179"/>
      <c r="J91" s="1179"/>
    </row>
    <row r="92" spans="2:10" s="1182" customFormat="1" ht="13.5"/>
    <row r="93" spans="2:10" s="1182" customFormat="1" ht="13.5"/>
    <row r="94" spans="2:10" s="1182" customFormat="1" ht="13.5"/>
    <row r="95" spans="2:10" s="1182" customFormat="1" ht="13.5"/>
    <row r="96" spans="2:10" s="1182" customFormat="1" ht="13.5"/>
    <row r="97" s="1182" customFormat="1" ht="13.5"/>
    <row r="98" s="1182" customFormat="1" ht="13.5"/>
    <row r="99" s="1182" customFormat="1" ht="13.5"/>
    <row r="100" s="1182" customFormat="1" ht="13.5"/>
    <row r="101" s="1182" customFormat="1" ht="13.5"/>
    <row r="102" s="1182" customFormat="1" ht="13.5"/>
    <row r="103" s="1182" customFormat="1" ht="13.5"/>
    <row r="104" s="1182" customFormat="1" ht="13.5"/>
    <row r="105" s="1182" customFormat="1" ht="13.5"/>
    <row r="106" s="1182" customFormat="1" ht="13.5"/>
    <row r="107" s="1182" customFormat="1" ht="13.5"/>
    <row r="108" s="1182" customFormat="1" ht="13.5"/>
    <row r="109" s="1182" customFormat="1" ht="13.5"/>
    <row r="110" s="1182" customFormat="1" ht="13.5"/>
    <row r="111" s="1182" customFormat="1" ht="13.5"/>
    <row r="112" s="1182" customFormat="1" ht="13.5"/>
    <row r="113" s="1182" customFormat="1" ht="13.5"/>
    <row r="114" s="1182" customFormat="1" ht="13.5"/>
    <row r="115" s="1182" customFormat="1" ht="13.5"/>
    <row r="116" s="1182" customFormat="1" ht="13.5"/>
    <row r="117" s="1182" customFormat="1" ht="13.5"/>
    <row r="118" s="1182" customFormat="1" ht="13.5"/>
    <row r="119" s="1182" customFormat="1" ht="13.5"/>
    <row r="120" s="1182" customFormat="1" ht="13.5"/>
    <row r="121" s="1182" customFormat="1" ht="13.5"/>
    <row r="122" s="1182" customFormat="1" ht="13.5"/>
    <row r="123" s="1182" customFormat="1" ht="13.5"/>
    <row r="124" s="1182" customFormat="1" ht="13.5"/>
    <row r="125" s="1182" customFormat="1" ht="13.5"/>
    <row r="126" s="1182" customFormat="1" ht="13.5"/>
    <row r="127" s="1182" customFormat="1" ht="13.5"/>
    <row r="128" s="1182" customFormat="1" ht="13.5"/>
    <row r="129" s="1182" customFormat="1" ht="13.5"/>
    <row r="130" s="1182" customFormat="1" ht="13.5"/>
    <row r="131" s="1182" customFormat="1" ht="13.5"/>
    <row r="132" s="1182" customFormat="1" ht="13.5"/>
    <row r="133" s="1182" customFormat="1" ht="13.5"/>
    <row r="134" s="1182" customFormat="1" ht="13.5"/>
    <row r="135" s="1182" customFormat="1" ht="13.5"/>
    <row r="136" s="1182" customFormat="1" ht="13.5"/>
    <row r="137" s="1182" customFormat="1" ht="13.5"/>
    <row r="138" s="1182" customFormat="1" ht="13.5"/>
    <row r="139" s="1182" customFormat="1" ht="13.5"/>
    <row r="140" s="1182" customFormat="1" ht="13.5"/>
    <row r="141" s="1182" customFormat="1" ht="13.5"/>
    <row r="142" s="1182" customFormat="1" ht="13.5"/>
    <row r="143" s="1182" customFormat="1" ht="13.5"/>
    <row r="144" s="1182" customFormat="1" ht="13.5"/>
    <row r="145" s="1182" customFormat="1" ht="13.5"/>
    <row r="146" s="1182" customFormat="1" ht="13.5"/>
    <row r="147" s="1182" customFormat="1" ht="13.5"/>
    <row r="148" s="1182" customFormat="1" ht="13.5"/>
    <row r="149" s="1182" customFormat="1" ht="13.5"/>
    <row r="150" s="1182" customFormat="1" ht="13.5"/>
    <row r="151" s="1182" customFormat="1" ht="13.5"/>
    <row r="152" s="1182" customFormat="1" ht="13.5"/>
    <row r="153" s="1182" customFormat="1" ht="13.5"/>
    <row r="154" s="1182" customFormat="1" ht="13.5"/>
    <row r="155" s="1182" customFormat="1" ht="13.5"/>
    <row r="156" s="1182" customFormat="1" ht="13.5"/>
    <row r="157" s="1182" customFormat="1" ht="13.5"/>
    <row r="158" s="1182" customFormat="1" ht="13.5"/>
    <row r="159" s="1182" customFormat="1" ht="13.5"/>
    <row r="160" s="1182" customFormat="1" ht="13.5"/>
    <row r="161" s="1182" customFormat="1" ht="13.5"/>
    <row r="162" s="1182" customFormat="1" ht="13.5"/>
    <row r="163" s="1182" customFormat="1" ht="13.5"/>
    <row r="164" s="1182" customFormat="1" ht="13.5"/>
    <row r="165" s="1182" customFormat="1" ht="13.5"/>
    <row r="166" s="1182" customFormat="1" ht="13.5"/>
    <row r="167" s="1182" customFormat="1" ht="13.5"/>
    <row r="168" s="1182" customFormat="1" ht="13.5"/>
    <row r="169" s="1182" customFormat="1" ht="13.5"/>
    <row r="170" s="1182" customFormat="1" ht="13.5"/>
    <row r="171" s="1182" customFormat="1" ht="13.5"/>
    <row r="172" s="1182" customFormat="1" ht="13.5"/>
    <row r="173" s="1182" customFormat="1" ht="13.5"/>
    <row r="174" s="1182" customFormat="1" ht="13.5"/>
    <row r="175" s="1182" customFormat="1" ht="13.5"/>
    <row r="176" s="1182" customFormat="1" ht="13.5"/>
    <row r="177" s="1182" customFormat="1" ht="13.5"/>
    <row r="178" s="1182" customFormat="1" ht="13.5"/>
    <row r="179" s="1182" customFormat="1" ht="13.5"/>
    <row r="180" s="1182" customFormat="1" ht="13.5"/>
    <row r="181" s="1182" customFormat="1" ht="13.5"/>
    <row r="182" s="1182" customFormat="1" ht="13.5"/>
    <row r="183" s="1182" customFormat="1" ht="13.5"/>
    <row r="184" s="1182" customFormat="1" ht="13.5"/>
    <row r="185" s="1182" customFormat="1" ht="13.5"/>
    <row r="186" s="1182" customFormat="1" ht="13.5"/>
    <row r="187" s="1182" customFormat="1" ht="13.5"/>
    <row r="188" s="1182" customFormat="1" ht="13.5"/>
    <row r="189" s="1182" customFormat="1" ht="13.5"/>
    <row r="190" s="1182" customFormat="1" ht="13.5"/>
    <row r="191" s="1182" customFormat="1" ht="13.5"/>
    <row r="192" s="1182" customFormat="1" ht="13.5"/>
    <row r="193" s="1182" customFormat="1" ht="13.5"/>
    <row r="194" s="1182" customFormat="1" ht="13.5"/>
    <row r="195" s="1182" customFormat="1" ht="13.5"/>
    <row r="196" s="1182" customFormat="1" ht="13.5"/>
    <row r="197" s="1182" customFormat="1" ht="13.5"/>
    <row r="198" s="1182" customFormat="1" ht="13.5"/>
    <row r="199" s="1182" customFormat="1" ht="13.5"/>
    <row r="200" s="1182" customFormat="1" ht="13.5"/>
    <row r="201" s="1182" customFormat="1" ht="13.5"/>
    <row r="202" s="1182" customFormat="1" ht="13.5"/>
    <row r="203" s="1182" customFormat="1" ht="13.5"/>
    <row r="204" s="1182" customFormat="1" ht="13.5"/>
    <row r="205" s="1182" customFormat="1" ht="13.5"/>
    <row r="206" s="1182" customFormat="1" ht="13.5"/>
    <row r="207" s="1182" customFormat="1" ht="13.5"/>
    <row r="208" s="1182" customFormat="1" ht="13.5"/>
    <row r="209" s="1182" customFormat="1" ht="13.5"/>
    <row r="210" s="1182" customFormat="1" ht="13.5"/>
    <row r="211" s="1182" customFormat="1" ht="13.5"/>
    <row r="212" s="1182" customFormat="1" ht="13.5"/>
    <row r="213" s="1182" customFormat="1" ht="13.5"/>
    <row r="214" s="1182" customFormat="1" ht="13.5"/>
    <row r="215" s="1182" customFormat="1" ht="13.5"/>
    <row r="216" s="1182" customFormat="1" ht="13.5"/>
    <row r="217" s="1182" customFormat="1" ht="13.5"/>
    <row r="218" s="1182" customFormat="1" ht="13.5"/>
    <row r="219" s="1182" customFormat="1" ht="13.5"/>
    <row r="220" s="1182" customFormat="1" ht="13.5"/>
    <row r="221" s="1182" customFormat="1" ht="13.5"/>
    <row r="222" s="1182" customFormat="1" ht="13.5"/>
    <row r="223" s="1182" customFormat="1" ht="13.5"/>
    <row r="224" s="1182" customFormat="1" ht="13.5"/>
    <row r="225" s="1182" customFormat="1" ht="13.5"/>
    <row r="226" s="1182" customFormat="1" ht="13.5"/>
    <row r="227" s="1182" customFormat="1" ht="13.5"/>
  </sheetData>
  <mergeCells count="6">
    <mergeCell ref="A1:J1"/>
    <mergeCell ref="A3:D3"/>
    <mergeCell ref="A4:A5"/>
    <mergeCell ref="B4:D4"/>
    <mergeCell ref="E4:G4"/>
    <mergeCell ref="H4:J4"/>
  </mergeCells>
  <phoneticPr fontId="1"/>
  <pageMargins left="0.59055118110236215" right="0.59055118110236215" top="0.6692913385826772" bottom="0.6692913385826772" header="0.39370078740157483" footer="0.39370078740157483"/>
  <pageSetup paperSize="9" fitToHeight="0" orientation="portrait" r:id="rId1"/>
  <headerFooter alignWithMargins="0"/>
  <rowBreaks count="1" manualBreakCount="1">
    <brk id="83" min="1" max="256" man="1"/>
  </rowBreaks>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outlinePr summaryBelow="0" summaryRight="0"/>
    <pageSetUpPr autoPageBreaks="0" fitToPage="1"/>
  </sheetPr>
  <dimension ref="A1:X228"/>
  <sheetViews>
    <sheetView showGridLines="0" showOutlineSymbols="0" view="pageBreakPreview" zoomScaleNormal="100" zoomScaleSheetLayoutView="100" workbookViewId="0">
      <selection sqref="A1:M1"/>
    </sheetView>
  </sheetViews>
  <sheetFormatPr defaultColWidth="6.75" defaultRowHeight="12.75" customHeight="1"/>
  <cols>
    <col min="1" max="1" width="10.625" style="1169" customWidth="1"/>
    <col min="2" max="13" width="6.625" style="1169" customWidth="1"/>
    <col min="14" max="14" width="9" style="1169" customWidth="1"/>
    <col min="15" max="15" width="10.625" style="1169" customWidth="1"/>
    <col min="16" max="24" width="9" style="1169" customWidth="1"/>
    <col min="25" max="16384" width="6.75" style="1169"/>
  </cols>
  <sheetData>
    <row r="1" spans="1:24" ht="18" customHeight="1">
      <c r="A1" s="1877" t="s">
        <v>1036</v>
      </c>
      <c r="B1" s="1877"/>
      <c r="C1" s="1877"/>
      <c r="D1" s="1877"/>
      <c r="E1" s="1877"/>
      <c r="F1" s="1877"/>
      <c r="G1" s="1877"/>
      <c r="H1" s="1877"/>
      <c r="I1" s="1877"/>
      <c r="J1" s="1877"/>
      <c r="K1" s="1877"/>
      <c r="L1" s="1877"/>
      <c r="M1" s="1877"/>
      <c r="O1" s="1877" t="s">
        <v>1037</v>
      </c>
      <c r="P1" s="1877"/>
      <c r="Q1" s="1877"/>
      <c r="R1" s="1877"/>
      <c r="S1" s="1877"/>
      <c r="T1" s="1877"/>
      <c r="U1" s="1877"/>
      <c r="V1" s="1877"/>
      <c r="W1" s="1877"/>
      <c r="X1" s="1877"/>
    </row>
    <row r="2" spans="1:24" ht="11.25" customHeight="1"/>
    <row r="3" spans="1:24" ht="19.5" customHeight="1" thickBot="1">
      <c r="A3" s="1878"/>
      <c r="B3" s="1878"/>
      <c r="C3" s="1878"/>
      <c r="D3" s="1878"/>
      <c r="O3" s="1878"/>
      <c r="P3" s="1878"/>
      <c r="Q3" s="1878"/>
      <c r="R3" s="1878"/>
    </row>
    <row r="4" spans="1:24" s="1170" customFormat="1" ht="21" customHeight="1">
      <c r="A4" s="1879" t="s">
        <v>985</v>
      </c>
      <c r="B4" s="1881" t="s">
        <v>1038</v>
      </c>
      <c r="C4" s="1881"/>
      <c r="D4" s="1881"/>
      <c r="E4" s="1881" t="s">
        <v>1039</v>
      </c>
      <c r="F4" s="1881"/>
      <c r="G4" s="1881"/>
      <c r="H4" s="1882" t="s">
        <v>1040</v>
      </c>
      <c r="I4" s="1882"/>
      <c r="J4" s="1882"/>
      <c r="K4" s="1183"/>
      <c r="L4" s="1183"/>
      <c r="M4" s="1183"/>
      <c r="O4" s="1879" t="s">
        <v>985</v>
      </c>
      <c r="P4" s="1881" t="s">
        <v>1041</v>
      </c>
      <c r="Q4" s="1881"/>
      <c r="R4" s="1881"/>
      <c r="S4" s="1881" t="s">
        <v>1042</v>
      </c>
      <c r="T4" s="1881"/>
      <c r="U4" s="1881"/>
      <c r="V4" s="1882" t="s">
        <v>1040</v>
      </c>
      <c r="W4" s="1882"/>
      <c r="X4" s="1882"/>
    </row>
    <row r="5" spans="1:24" s="1170" customFormat="1" ht="21" customHeight="1">
      <c r="A5" s="1887"/>
      <c r="B5" s="1883"/>
      <c r="C5" s="1883"/>
      <c r="D5" s="1883"/>
      <c r="E5" s="1883"/>
      <c r="F5" s="1883"/>
      <c r="G5" s="1883"/>
      <c r="H5" s="1884"/>
      <c r="I5" s="1884"/>
      <c r="J5" s="1884"/>
      <c r="K5" s="1885" t="s">
        <v>1043</v>
      </c>
      <c r="L5" s="1886"/>
      <c r="M5" s="1886"/>
      <c r="O5" s="1887"/>
      <c r="P5" s="1883"/>
      <c r="Q5" s="1883"/>
      <c r="R5" s="1883"/>
      <c r="S5" s="1883"/>
      <c r="T5" s="1883"/>
      <c r="U5" s="1883"/>
      <c r="V5" s="1884"/>
      <c r="W5" s="1884"/>
      <c r="X5" s="1884"/>
    </row>
    <row r="6" spans="1:24" s="1170" customFormat="1" ht="21" customHeight="1" thickBot="1">
      <c r="A6" s="1880"/>
      <c r="B6" s="1171" t="s">
        <v>681</v>
      </c>
      <c r="C6" s="1184" t="s">
        <v>682</v>
      </c>
      <c r="D6" s="1184" t="s">
        <v>683</v>
      </c>
      <c r="E6" s="1171" t="s">
        <v>681</v>
      </c>
      <c r="F6" s="1184" t="s">
        <v>682</v>
      </c>
      <c r="G6" s="1184" t="s">
        <v>683</v>
      </c>
      <c r="H6" s="1171" t="s">
        <v>681</v>
      </c>
      <c r="I6" s="1184" t="s">
        <v>682</v>
      </c>
      <c r="J6" s="1185" t="s">
        <v>683</v>
      </c>
      <c r="K6" s="1171" t="s">
        <v>681</v>
      </c>
      <c r="L6" s="1184" t="s">
        <v>682</v>
      </c>
      <c r="M6" s="1185" t="s">
        <v>683</v>
      </c>
      <c r="O6" s="1880"/>
      <c r="P6" s="1171" t="s">
        <v>681</v>
      </c>
      <c r="Q6" s="1171" t="s">
        <v>682</v>
      </c>
      <c r="R6" s="1171" t="s">
        <v>683</v>
      </c>
      <c r="S6" s="1171" t="s">
        <v>681</v>
      </c>
      <c r="T6" s="1171" t="s">
        <v>682</v>
      </c>
      <c r="U6" s="1171" t="s">
        <v>683</v>
      </c>
      <c r="V6" s="1171" t="s">
        <v>681</v>
      </c>
      <c r="W6" s="1171" t="s">
        <v>682</v>
      </c>
      <c r="X6" s="1172" t="s">
        <v>683</v>
      </c>
    </row>
    <row r="7" spans="1:24" s="1170" customFormat="1" ht="11.25" customHeight="1">
      <c r="A7" s="1173"/>
      <c r="J7" s="1174"/>
      <c r="O7" s="1173"/>
      <c r="X7" s="1174"/>
    </row>
    <row r="8" spans="1:24" s="1170" customFormat="1" ht="11.25" customHeight="1">
      <c r="A8" s="1175" t="s">
        <v>12</v>
      </c>
      <c r="B8" s="1176">
        <v>25</v>
      </c>
      <c r="C8" s="1176">
        <v>8</v>
      </c>
      <c r="D8" s="1176">
        <v>17</v>
      </c>
      <c r="E8" s="1176">
        <v>16</v>
      </c>
      <c r="F8" s="1176">
        <v>9</v>
      </c>
      <c r="G8" s="1176">
        <v>7</v>
      </c>
      <c r="H8" s="1176">
        <v>18</v>
      </c>
      <c r="I8" s="1176">
        <v>5</v>
      </c>
      <c r="J8" s="1176">
        <v>13</v>
      </c>
      <c r="K8" s="1176">
        <v>1</v>
      </c>
      <c r="L8" s="1176">
        <v>1</v>
      </c>
      <c r="M8" s="1176" t="s">
        <v>70</v>
      </c>
      <c r="N8" s="1176"/>
      <c r="O8" s="1175" t="s">
        <v>12</v>
      </c>
      <c r="P8" s="1176">
        <v>5723</v>
      </c>
      <c r="Q8" s="1176">
        <v>3237</v>
      </c>
      <c r="R8" s="1176">
        <v>2486</v>
      </c>
      <c r="S8" s="1176">
        <v>4875</v>
      </c>
      <c r="T8" s="1176">
        <v>2533</v>
      </c>
      <c r="U8" s="1176">
        <v>2342</v>
      </c>
      <c r="V8" s="1176">
        <v>3885</v>
      </c>
      <c r="W8" s="1176">
        <v>2249</v>
      </c>
      <c r="X8" s="1176">
        <v>1636</v>
      </c>
    </row>
    <row r="9" spans="1:24" s="1170" customFormat="1" ht="11.25" customHeight="1">
      <c r="A9" s="1177"/>
      <c r="B9" s="1176"/>
      <c r="C9" s="1176"/>
      <c r="D9" s="1176"/>
      <c r="E9" s="1176"/>
      <c r="F9" s="1176"/>
      <c r="G9" s="1176"/>
      <c r="H9" s="1176"/>
      <c r="I9" s="1176"/>
      <c r="J9" s="1176"/>
      <c r="O9" s="1177"/>
      <c r="P9" s="1176"/>
      <c r="Q9" s="1176"/>
      <c r="R9" s="1176"/>
      <c r="S9" s="1176"/>
      <c r="T9" s="1176"/>
      <c r="U9" s="1176"/>
      <c r="V9" s="1176"/>
      <c r="W9" s="1176"/>
      <c r="X9" s="1176"/>
    </row>
    <row r="10" spans="1:24" s="1170" customFormat="1" ht="11.25" customHeight="1">
      <c r="A10" s="1175" t="s">
        <v>989</v>
      </c>
      <c r="B10" s="1176">
        <v>3</v>
      </c>
      <c r="C10" s="1176">
        <v>2</v>
      </c>
      <c r="D10" s="1176">
        <v>1</v>
      </c>
      <c r="E10" s="1176">
        <v>3</v>
      </c>
      <c r="F10" s="1176">
        <v>2</v>
      </c>
      <c r="G10" s="1176">
        <v>1</v>
      </c>
      <c r="H10" s="1176">
        <v>2</v>
      </c>
      <c r="I10" s="1176">
        <v>1</v>
      </c>
      <c r="J10" s="1176">
        <v>1</v>
      </c>
      <c r="K10" s="1176" t="s">
        <v>70</v>
      </c>
      <c r="L10" s="1176" t="s">
        <v>70</v>
      </c>
      <c r="M10" s="1176" t="s">
        <v>70</v>
      </c>
      <c r="O10" s="1175" t="s">
        <v>989</v>
      </c>
      <c r="P10" s="1176">
        <v>358</v>
      </c>
      <c r="Q10" s="1176">
        <v>210</v>
      </c>
      <c r="R10" s="1176">
        <v>148</v>
      </c>
      <c r="S10" s="1176">
        <v>360</v>
      </c>
      <c r="T10" s="1176">
        <v>189</v>
      </c>
      <c r="U10" s="1176">
        <v>171</v>
      </c>
      <c r="V10" s="1176">
        <v>208</v>
      </c>
      <c r="W10" s="1176">
        <v>123</v>
      </c>
      <c r="X10" s="1176">
        <v>85</v>
      </c>
    </row>
    <row r="11" spans="1:24" s="1170" customFormat="1" ht="11.25" customHeight="1">
      <c r="A11" s="1175" t="s">
        <v>990</v>
      </c>
      <c r="B11" s="1176" t="s">
        <v>70</v>
      </c>
      <c r="C11" s="1176" t="s">
        <v>70</v>
      </c>
      <c r="D11" s="1176" t="s">
        <v>70</v>
      </c>
      <c r="E11" s="1176" t="s">
        <v>70</v>
      </c>
      <c r="F11" s="1176" t="s">
        <v>70</v>
      </c>
      <c r="G11" s="1176" t="s">
        <v>70</v>
      </c>
      <c r="H11" s="1176" t="s">
        <v>70</v>
      </c>
      <c r="I11" s="1176" t="s">
        <v>70</v>
      </c>
      <c r="J11" s="1176" t="s">
        <v>70</v>
      </c>
      <c r="K11" s="1176" t="s">
        <v>70</v>
      </c>
      <c r="L11" s="1176" t="s">
        <v>70</v>
      </c>
      <c r="M11" s="1176" t="s">
        <v>70</v>
      </c>
      <c r="O11" s="1175" t="s">
        <v>990</v>
      </c>
      <c r="P11" s="1176">
        <v>130</v>
      </c>
      <c r="Q11" s="1176">
        <v>64</v>
      </c>
      <c r="R11" s="1176">
        <v>66</v>
      </c>
      <c r="S11" s="1176">
        <v>130</v>
      </c>
      <c r="T11" s="1176">
        <v>66</v>
      </c>
      <c r="U11" s="1176">
        <v>64</v>
      </c>
      <c r="V11" s="1176">
        <v>76</v>
      </c>
      <c r="W11" s="1176">
        <v>39</v>
      </c>
      <c r="X11" s="1176">
        <v>37</v>
      </c>
    </row>
    <row r="12" spans="1:24" s="1170" customFormat="1" ht="11.25" customHeight="1">
      <c r="A12" s="1175" t="s">
        <v>991</v>
      </c>
      <c r="B12" s="1176" t="s">
        <v>70</v>
      </c>
      <c r="C12" s="1176" t="s">
        <v>70</v>
      </c>
      <c r="D12" s="1176" t="s">
        <v>70</v>
      </c>
      <c r="E12" s="1176">
        <v>1</v>
      </c>
      <c r="F12" s="1176">
        <v>1</v>
      </c>
      <c r="G12" s="1176" t="s">
        <v>70</v>
      </c>
      <c r="H12" s="1176" t="s">
        <v>70</v>
      </c>
      <c r="I12" s="1176" t="s">
        <v>70</v>
      </c>
      <c r="J12" s="1176" t="s">
        <v>70</v>
      </c>
      <c r="K12" s="1176" t="s">
        <v>70</v>
      </c>
      <c r="L12" s="1176" t="s">
        <v>70</v>
      </c>
      <c r="M12" s="1176" t="s">
        <v>70</v>
      </c>
      <c r="N12" s="1179"/>
      <c r="O12" s="1175" t="s">
        <v>991</v>
      </c>
      <c r="P12" s="1176">
        <v>60</v>
      </c>
      <c r="Q12" s="1176">
        <v>37</v>
      </c>
      <c r="R12" s="1176">
        <v>23</v>
      </c>
      <c r="S12" s="1176">
        <v>49</v>
      </c>
      <c r="T12" s="1176">
        <v>26</v>
      </c>
      <c r="U12" s="1176">
        <v>23</v>
      </c>
      <c r="V12" s="1176">
        <v>32</v>
      </c>
      <c r="W12" s="1176">
        <v>20</v>
      </c>
      <c r="X12" s="1176">
        <v>12</v>
      </c>
    </row>
    <row r="13" spans="1:24" s="1170" customFormat="1" ht="11.25" customHeight="1">
      <c r="A13" s="1175" t="s">
        <v>992</v>
      </c>
      <c r="B13" s="1176" t="s">
        <v>70</v>
      </c>
      <c r="C13" s="1176" t="s">
        <v>70</v>
      </c>
      <c r="D13" s="1176" t="s">
        <v>70</v>
      </c>
      <c r="E13" s="1176" t="s">
        <v>70</v>
      </c>
      <c r="F13" s="1176" t="s">
        <v>70</v>
      </c>
      <c r="G13" s="1176" t="s">
        <v>70</v>
      </c>
      <c r="H13" s="1176" t="s">
        <v>70</v>
      </c>
      <c r="I13" s="1176" t="s">
        <v>70</v>
      </c>
      <c r="J13" s="1170" t="s">
        <v>70</v>
      </c>
      <c r="K13" s="1176" t="s">
        <v>70</v>
      </c>
      <c r="L13" s="1176" t="s">
        <v>70</v>
      </c>
      <c r="M13" s="1176" t="s">
        <v>70</v>
      </c>
      <c r="N13" s="1179"/>
      <c r="O13" s="1175" t="s">
        <v>992</v>
      </c>
      <c r="P13" s="1176">
        <v>199</v>
      </c>
      <c r="Q13" s="1176">
        <v>142</v>
      </c>
      <c r="R13" s="1176">
        <v>57</v>
      </c>
      <c r="S13" s="1176">
        <v>165</v>
      </c>
      <c r="T13" s="1176">
        <v>101</v>
      </c>
      <c r="U13" s="1176">
        <v>64</v>
      </c>
      <c r="V13" s="1176">
        <v>125</v>
      </c>
      <c r="W13" s="1176">
        <v>93</v>
      </c>
      <c r="X13" s="1170">
        <v>32</v>
      </c>
    </row>
    <row r="14" spans="1:24" s="1170" customFormat="1" ht="11.25" customHeight="1">
      <c r="A14" s="1175" t="s">
        <v>993</v>
      </c>
      <c r="B14" s="1176" t="s">
        <v>70</v>
      </c>
      <c r="C14" s="1176" t="s">
        <v>70</v>
      </c>
      <c r="D14" s="1176" t="s">
        <v>70</v>
      </c>
      <c r="E14" s="1176" t="s">
        <v>70</v>
      </c>
      <c r="F14" s="1176" t="s">
        <v>70</v>
      </c>
      <c r="G14" s="1176" t="s">
        <v>70</v>
      </c>
      <c r="H14" s="1176" t="s">
        <v>70</v>
      </c>
      <c r="I14" s="1176" t="s">
        <v>70</v>
      </c>
      <c r="J14" s="1176" t="s">
        <v>70</v>
      </c>
      <c r="K14" s="1176" t="s">
        <v>70</v>
      </c>
      <c r="L14" s="1176" t="s">
        <v>70</v>
      </c>
      <c r="M14" s="1176" t="s">
        <v>70</v>
      </c>
      <c r="N14" s="1179"/>
      <c r="O14" s="1175" t="s">
        <v>993</v>
      </c>
      <c r="P14" s="1176">
        <v>14</v>
      </c>
      <c r="Q14" s="1176">
        <v>11</v>
      </c>
      <c r="R14" s="1176">
        <v>3</v>
      </c>
      <c r="S14" s="1176">
        <v>11</v>
      </c>
      <c r="T14" s="1176">
        <v>9</v>
      </c>
      <c r="U14" s="1176">
        <v>2</v>
      </c>
      <c r="V14" s="1176">
        <v>12</v>
      </c>
      <c r="W14" s="1176">
        <v>9</v>
      </c>
      <c r="X14" s="1176">
        <v>3</v>
      </c>
    </row>
    <row r="15" spans="1:24" s="1170" customFormat="1" ht="11.25" customHeight="1">
      <c r="A15" s="1175"/>
      <c r="O15" s="1175"/>
    </row>
    <row r="16" spans="1:24" s="1170" customFormat="1" ht="11.25" customHeight="1">
      <c r="A16" s="1175" t="s">
        <v>994</v>
      </c>
      <c r="B16" s="1176" t="s">
        <v>70</v>
      </c>
      <c r="C16" s="1176" t="s">
        <v>70</v>
      </c>
      <c r="D16" s="1176" t="s">
        <v>70</v>
      </c>
      <c r="E16" s="1176" t="s">
        <v>70</v>
      </c>
      <c r="F16" s="1176" t="s">
        <v>70</v>
      </c>
      <c r="G16" s="1176" t="s">
        <v>70</v>
      </c>
      <c r="H16" s="1176" t="s">
        <v>70</v>
      </c>
      <c r="I16" s="1176" t="s">
        <v>70</v>
      </c>
      <c r="J16" s="1176" t="s">
        <v>70</v>
      </c>
      <c r="K16" s="1176" t="s">
        <v>70</v>
      </c>
      <c r="L16" s="1176" t="s">
        <v>70</v>
      </c>
      <c r="M16" s="1176" t="s">
        <v>70</v>
      </c>
      <c r="N16" s="1179"/>
      <c r="O16" s="1175" t="s">
        <v>994</v>
      </c>
      <c r="P16" s="1176">
        <v>11</v>
      </c>
      <c r="Q16" s="1176">
        <v>7</v>
      </c>
      <c r="R16" s="1176">
        <v>4</v>
      </c>
      <c r="S16" s="1176">
        <v>13</v>
      </c>
      <c r="T16" s="1176">
        <v>4</v>
      </c>
      <c r="U16" s="1176">
        <v>9</v>
      </c>
      <c r="V16" s="1176">
        <v>6</v>
      </c>
      <c r="W16" s="1176">
        <v>5</v>
      </c>
      <c r="X16" s="1176">
        <v>1</v>
      </c>
    </row>
    <row r="17" spans="1:24" s="1170" customFormat="1" ht="11.25" customHeight="1">
      <c r="A17" s="1175" t="s">
        <v>995</v>
      </c>
      <c r="B17" s="1176" t="s">
        <v>70</v>
      </c>
      <c r="C17" s="1176" t="s">
        <v>70</v>
      </c>
      <c r="D17" s="1176" t="s">
        <v>70</v>
      </c>
      <c r="E17" s="1176" t="s">
        <v>70</v>
      </c>
      <c r="F17" s="1176" t="s">
        <v>70</v>
      </c>
      <c r="G17" s="1176" t="s">
        <v>70</v>
      </c>
      <c r="H17" s="1176" t="s">
        <v>70</v>
      </c>
      <c r="I17" s="1176" t="s">
        <v>70</v>
      </c>
      <c r="J17" s="1170" t="s">
        <v>70</v>
      </c>
      <c r="K17" s="1176" t="s">
        <v>70</v>
      </c>
      <c r="L17" s="1176" t="s">
        <v>70</v>
      </c>
      <c r="M17" s="1176" t="s">
        <v>70</v>
      </c>
      <c r="N17" s="1179"/>
      <c r="O17" s="1175" t="s">
        <v>995</v>
      </c>
      <c r="P17" s="1176">
        <v>67</v>
      </c>
      <c r="Q17" s="1176">
        <v>43</v>
      </c>
      <c r="R17" s="1176">
        <v>24</v>
      </c>
      <c r="S17" s="1176">
        <v>51</v>
      </c>
      <c r="T17" s="1176">
        <v>35</v>
      </c>
      <c r="U17" s="1176">
        <v>16</v>
      </c>
      <c r="V17" s="1176">
        <v>45</v>
      </c>
      <c r="W17" s="1176">
        <v>25</v>
      </c>
      <c r="X17" s="1170">
        <v>20</v>
      </c>
    </row>
    <row r="18" spans="1:24" s="1170" customFormat="1" ht="11.25" customHeight="1">
      <c r="A18" s="1175" t="s">
        <v>996</v>
      </c>
      <c r="B18" s="1176" t="s">
        <v>70</v>
      </c>
      <c r="C18" s="1176" t="s">
        <v>70</v>
      </c>
      <c r="D18" s="1176" t="s">
        <v>70</v>
      </c>
      <c r="E18" s="1176" t="s">
        <v>70</v>
      </c>
      <c r="F18" s="1176" t="s">
        <v>70</v>
      </c>
      <c r="G18" s="1176" t="s">
        <v>70</v>
      </c>
      <c r="H18" s="1176" t="s">
        <v>70</v>
      </c>
      <c r="I18" s="1176" t="s">
        <v>70</v>
      </c>
      <c r="J18" s="1176" t="s">
        <v>70</v>
      </c>
      <c r="K18" s="1176" t="s">
        <v>70</v>
      </c>
      <c r="L18" s="1176" t="s">
        <v>70</v>
      </c>
      <c r="M18" s="1176" t="s">
        <v>70</v>
      </c>
      <c r="N18" s="1179"/>
      <c r="O18" s="1175" t="s">
        <v>996</v>
      </c>
      <c r="P18" s="1176">
        <v>78</v>
      </c>
      <c r="Q18" s="1176">
        <v>40</v>
      </c>
      <c r="R18" s="1176">
        <v>38</v>
      </c>
      <c r="S18" s="1176">
        <v>65</v>
      </c>
      <c r="T18" s="1176">
        <v>24</v>
      </c>
      <c r="U18" s="1176">
        <v>41</v>
      </c>
      <c r="V18" s="1176">
        <v>46</v>
      </c>
      <c r="W18" s="1176">
        <v>28</v>
      </c>
      <c r="X18" s="1176">
        <v>18</v>
      </c>
    </row>
    <row r="19" spans="1:24" s="1170" customFormat="1" ht="11.25" customHeight="1">
      <c r="A19" s="1175" t="s">
        <v>997</v>
      </c>
      <c r="B19" s="1176" t="s">
        <v>70</v>
      </c>
      <c r="C19" s="1176" t="s">
        <v>70</v>
      </c>
      <c r="D19" s="1176" t="s">
        <v>70</v>
      </c>
      <c r="E19" s="1176" t="s">
        <v>70</v>
      </c>
      <c r="F19" s="1176" t="s">
        <v>70</v>
      </c>
      <c r="G19" s="1176" t="s">
        <v>70</v>
      </c>
      <c r="H19" s="1176" t="s">
        <v>70</v>
      </c>
      <c r="I19" s="1176" t="s">
        <v>70</v>
      </c>
      <c r="J19" s="1176" t="s">
        <v>70</v>
      </c>
      <c r="K19" s="1176" t="s">
        <v>70</v>
      </c>
      <c r="L19" s="1176" t="s">
        <v>70</v>
      </c>
      <c r="M19" s="1176" t="s">
        <v>70</v>
      </c>
      <c r="N19" s="1179"/>
      <c r="O19" s="1175" t="s">
        <v>997</v>
      </c>
      <c r="P19" s="1176">
        <v>1</v>
      </c>
      <c r="Q19" s="1176">
        <v>1</v>
      </c>
      <c r="R19" s="1176" t="s">
        <v>70</v>
      </c>
      <c r="S19" s="1176">
        <v>1</v>
      </c>
      <c r="T19" s="1176">
        <v>1</v>
      </c>
      <c r="U19" s="1176" t="s">
        <v>70</v>
      </c>
      <c r="V19" s="1176" t="s">
        <v>70</v>
      </c>
      <c r="W19" s="1176" t="s">
        <v>70</v>
      </c>
      <c r="X19" s="1176" t="s">
        <v>70</v>
      </c>
    </row>
    <row r="20" spans="1:24" s="1170" customFormat="1" ht="11.25" customHeight="1">
      <c r="A20" s="1175" t="s">
        <v>998</v>
      </c>
      <c r="B20" s="1176" t="s">
        <v>70</v>
      </c>
      <c r="C20" s="1176" t="s">
        <v>70</v>
      </c>
      <c r="D20" s="1176" t="s">
        <v>70</v>
      </c>
      <c r="E20" s="1176" t="s">
        <v>70</v>
      </c>
      <c r="F20" s="1176" t="s">
        <v>70</v>
      </c>
      <c r="G20" s="1176" t="s">
        <v>70</v>
      </c>
      <c r="H20" s="1176" t="s">
        <v>70</v>
      </c>
      <c r="I20" s="1176" t="s">
        <v>70</v>
      </c>
      <c r="J20" s="1176" t="s">
        <v>70</v>
      </c>
      <c r="K20" s="1176" t="s">
        <v>70</v>
      </c>
      <c r="L20" s="1176" t="s">
        <v>70</v>
      </c>
      <c r="M20" s="1176" t="s">
        <v>70</v>
      </c>
      <c r="O20" s="1175" t="s">
        <v>998</v>
      </c>
      <c r="P20" s="1176" t="s">
        <v>70</v>
      </c>
      <c r="Q20" s="1176" t="s">
        <v>70</v>
      </c>
      <c r="R20" s="1176" t="s">
        <v>70</v>
      </c>
      <c r="S20" s="1176" t="s">
        <v>70</v>
      </c>
      <c r="T20" s="1176" t="s">
        <v>70</v>
      </c>
      <c r="U20" s="1176" t="s">
        <v>70</v>
      </c>
      <c r="V20" s="1176" t="s">
        <v>70</v>
      </c>
      <c r="W20" s="1176" t="s">
        <v>70</v>
      </c>
      <c r="X20" s="1176" t="s">
        <v>70</v>
      </c>
    </row>
    <row r="21" spans="1:24" s="1170" customFormat="1" ht="11.25" customHeight="1">
      <c r="A21" s="1175"/>
      <c r="N21" s="1179"/>
      <c r="O21" s="1175"/>
    </row>
    <row r="22" spans="1:24" s="1170" customFormat="1" ht="11.25" customHeight="1">
      <c r="A22" s="1175" t="s">
        <v>999</v>
      </c>
      <c r="B22" s="1176" t="s">
        <v>70</v>
      </c>
      <c r="C22" s="1176" t="s">
        <v>70</v>
      </c>
      <c r="D22" s="1176" t="s">
        <v>70</v>
      </c>
      <c r="E22" s="1176" t="s">
        <v>70</v>
      </c>
      <c r="F22" s="1176" t="s">
        <v>70</v>
      </c>
      <c r="G22" s="1176" t="s">
        <v>70</v>
      </c>
      <c r="H22" s="1176" t="s">
        <v>70</v>
      </c>
      <c r="I22" s="1176" t="s">
        <v>70</v>
      </c>
      <c r="J22" s="1176" t="s">
        <v>70</v>
      </c>
      <c r="K22" s="1176" t="s">
        <v>70</v>
      </c>
      <c r="L22" s="1176" t="s">
        <v>70</v>
      </c>
      <c r="M22" s="1176" t="s">
        <v>70</v>
      </c>
      <c r="N22" s="1179"/>
      <c r="O22" s="1175" t="s">
        <v>999</v>
      </c>
      <c r="P22" s="1176" t="s">
        <v>70</v>
      </c>
      <c r="Q22" s="1176" t="s">
        <v>70</v>
      </c>
      <c r="R22" s="1176" t="s">
        <v>70</v>
      </c>
      <c r="S22" s="1176" t="s">
        <v>70</v>
      </c>
      <c r="T22" s="1176" t="s">
        <v>70</v>
      </c>
      <c r="U22" s="1176" t="s">
        <v>70</v>
      </c>
      <c r="V22" s="1176" t="s">
        <v>70</v>
      </c>
      <c r="W22" s="1176" t="s">
        <v>70</v>
      </c>
      <c r="X22" s="1176" t="s">
        <v>70</v>
      </c>
    </row>
    <row r="23" spans="1:24" s="1170" customFormat="1" ht="11.25" customHeight="1">
      <c r="A23" s="1175" t="s">
        <v>1000</v>
      </c>
      <c r="B23" s="1176" t="s">
        <v>70</v>
      </c>
      <c r="C23" s="1176" t="s">
        <v>70</v>
      </c>
      <c r="D23" s="1176" t="s">
        <v>70</v>
      </c>
      <c r="E23" s="1176" t="s">
        <v>70</v>
      </c>
      <c r="F23" s="1176" t="s">
        <v>70</v>
      </c>
      <c r="G23" s="1176" t="s">
        <v>70</v>
      </c>
      <c r="H23" s="1176" t="s">
        <v>70</v>
      </c>
      <c r="I23" s="1176" t="s">
        <v>70</v>
      </c>
      <c r="J23" s="1176" t="s">
        <v>70</v>
      </c>
      <c r="K23" s="1176" t="s">
        <v>70</v>
      </c>
      <c r="L23" s="1176" t="s">
        <v>70</v>
      </c>
      <c r="M23" s="1176" t="s">
        <v>70</v>
      </c>
      <c r="O23" s="1175" t="s">
        <v>1000</v>
      </c>
      <c r="P23" s="1176">
        <v>99</v>
      </c>
      <c r="Q23" s="1176">
        <v>60</v>
      </c>
      <c r="R23" s="1176">
        <v>39</v>
      </c>
      <c r="S23" s="1176">
        <v>76</v>
      </c>
      <c r="T23" s="1176">
        <v>38</v>
      </c>
      <c r="U23" s="1176">
        <v>38</v>
      </c>
      <c r="V23" s="1176">
        <v>70</v>
      </c>
      <c r="W23" s="1176">
        <v>44</v>
      </c>
      <c r="X23" s="1176">
        <v>26</v>
      </c>
    </row>
    <row r="24" spans="1:24" s="1170" customFormat="1" ht="11.25" customHeight="1">
      <c r="A24" s="1175" t="s">
        <v>1001</v>
      </c>
      <c r="B24" s="1176">
        <v>4</v>
      </c>
      <c r="C24" s="1176" t="s">
        <v>70</v>
      </c>
      <c r="D24" s="1176">
        <v>4</v>
      </c>
      <c r="E24" s="1176">
        <v>3</v>
      </c>
      <c r="F24" s="1176">
        <v>2</v>
      </c>
      <c r="G24" s="1176">
        <v>1</v>
      </c>
      <c r="H24" s="1176">
        <v>3</v>
      </c>
      <c r="I24" s="1176" t="s">
        <v>70</v>
      </c>
      <c r="J24" s="1176">
        <v>3</v>
      </c>
      <c r="K24" s="1176" t="s">
        <v>70</v>
      </c>
      <c r="L24" s="1176" t="s">
        <v>70</v>
      </c>
      <c r="M24" s="1176" t="s">
        <v>70</v>
      </c>
      <c r="N24" s="1179"/>
      <c r="O24" s="1175" t="s">
        <v>1001</v>
      </c>
      <c r="P24" s="1176">
        <v>568</v>
      </c>
      <c r="Q24" s="1176">
        <v>220</v>
      </c>
      <c r="R24" s="1176">
        <v>348</v>
      </c>
      <c r="S24" s="1176">
        <v>460</v>
      </c>
      <c r="T24" s="1176">
        <v>152</v>
      </c>
      <c r="U24" s="1176">
        <v>308</v>
      </c>
      <c r="V24" s="1176">
        <v>373</v>
      </c>
      <c r="W24" s="1176">
        <v>146</v>
      </c>
      <c r="X24" s="1176">
        <v>227</v>
      </c>
    </row>
    <row r="25" spans="1:24" s="1170" customFormat="1" ht="11.25" customHeight="1">
      <c r="A25" s="1175" t="s">
        <v>1002</v>
      </c>
      <c r="B25" s="1176">
        <v>1</v>
      </c>
      <c r="C25" s="1176" t="s">
        <v>70</v>
      </c>
      <c r="D25" s="1176">
        <v>1</v>
      </c>
      <c r="E25" s="1176" t="s">
        <v>70</v>
      </c>
      <c r="F25" s="1176" t="s">
        <v>70</v>
      </c>
      <c r="G25" s="1176" t="s">
        <v>70</v>
      </c>
      <c r="H25" s="1176">
        <v>1</v>
      </c>
      <c r="I25" s="1176" t="s">
        <v>70</v>
      </c>
      <c r="J25" s="1176">
        <v>1</v>
      </c>
      <c r="K25" s="1176" t="s">
        <v>70</v>
      </c>
      <c r="L25" s="1176" t="s">
        <v>70</v>
      </c>
      <c r="M25" s="1176" t="s">
        <v>70</v>
      </c>
      <c r="N25" s="1179"/>
      <c r="O25" s="1175" t="s">
        <v>1002</v>
      </c>
      <c r="P25" s="1176">
        <v>177</v>
      </c>
      <c r="Q25" s="1176">
        <v>93</v>
      </c>
      <c r="R25" s="1176">
        <v>84</v>
      </c>
      <c r="S25" s="1176">
        <v>137</v>
      </c>
      <c r="T25" s="1176">
        <v>69</v>
      </c>
      <c r="U25" s="1176">
        <v>68</v>
      </c>
      <c r="V25" s="1176">
        <v>119</v>
      </c>
      <c r="W25" s="1176">
        <v>60</v>
      </c>
      <c r="X25" s="1176">
        <v>59</v>
      </c>
    </row>
    <row r="26" spans="1:24" s="1170" customFormat="1" ht="11.25" customHeight="1">
      <c r="A26" s="1175" t="s">
        <v>1003</v>
      </c>
      <c r="B26" s="1176" t="s">
        <v>70</v>
      </c>
      <c r="C26" s="1176" t="s">
        <v>70</v>
      </c>
      <c r="D26" s="1176" t="s">
        <v>70</v>
      </c>
      <c r="E26" s="1176" t="s">
        <v>70</v>
      </c>
      <c r="F26" s="1176" t="s">
        <v>70</v>
      </c>
      <c r="G26" s="1176" t="s">
        <v>70</v>
      </c>
      <c r="H26" s="1176" t="s">
        <v>70</v>
      </c>
      <c r="I26" s="1176" t="s">
        <v>70</v>
      </c>
      <c r="J26" s="1176" t="s">
        <v>70</v>
      </c>
      <c r="K26" s="1176" t="s">
        <v>70</v>
      </c>
      <c r="L26" s="1176" t="s">
        <v>70</v>
      </c>
      <c r="M26" s="1176" t="s">
        <v>70</v>
      </c>
      <c r="N26" s="1179"/>
      <c r="O26" s="1175" t="s">
        <v>1003</v>
      </c>
      <c r="P26" s="1176">
        <v>29</v>
      </c>
      <c r="Q26" s="1176">
        <v>16</v>
      </c>
      <c r="R26" s="1176">
        <v>13</v>
      </c>
      <c r="S26" s="1176">
        <v>32</v>
      </c>
      <c r="T26" s="1176">
        <v>16</v>
      </c>
      <c r="U26" s="1176">
        <v>16</v>
      </c>
      <c r="V26" s="1176">
        <v>19</v>
      </c>
      <c r="W26" s="1176">
        <v>10</v>
      </c>
      <c r="X26" s="1176">
        <v>9</v>
      </c>
    </row>
    <row r="27" spans="1:24" s="1170" customFormat="1" ht="11.25" customHeight="1">
      <c r="A27" s="1175"/>
      <c r="O27" s="1175"/>
    </row>
    <row r="28" spans="1:24" s="1170" customFormat="1" ht="11.25" customHeight="1">
      <c r="A28" s="1175" t="s">
        <v>1004</v>
      </c>
      <c r="B28" s="1176" t="s">
        <v>70</v>
      </c>
      <c r="C28" s="1176" t="s">
        <v>70</v>
      </c>
      <c r="D28" s="1176" t="s">
        <v>70</v>
      </c>
      <c r="E28" s="1176" t="s">
        <v>70</v>
      </c>
      <c r="F28" s="1176" t="s">
        <v>70</v>
      </c>
      <c r="G28" s="1176" t="s">
        <v>70</v>
      </c>
      <c r="H28" s="1176" t="s">
        <v>70</v>
      </c>
      <c r="I28" s="1176" t="s">
        <v>70</v>
      </c>
      <c r="J28" s="1176" t="s">
        <v>70</v>
      </c>
      <c r="K28" s="1176" t="s">
        <v>70</v>
      </c>
      <c r="L28" s="1176" t="s">
        <v>70</v>
      </c>
      <c r="M28" s="1176" t="s">
        <v>70</v>
      </c>
      <c r="N28" s="1179"/>
      <c r="O28" s="1175" t="s">
        <v>1004</v>
      </c>
      <c r="P28" s="1176">
        <v>25</v>
      </c>
      <c r="Q28" s="1176">
        <v>11</v>
      </c>
      <c r="R28" s="1176">
        <v>14</v>
      </c>
      <c r="S28" s="1176">
        <v>22</v>
      </c>
      <c r="T28" s="1176">
        <v>7</v>
      </c>
      <c r="U28" s="1176">
        <v>15</v>
      </c>
      <c r="V28" s="1176">
        <v>12</v>
      </c>
      <c r="W28" s="1176">
        <v>7</v>
      </c>
      <c r="X28" s="1176">
        <v>5</v>
      </c>
    </row>
    <row r="29" spans="1:24" s="1170" customFormat="1" ht="11.25" customHeight="1">
      <c r="A29" s="1175" t="s">
        <v>1005</v>
      </c>
      <c r="B29" s="1176" t="s">
        <v>70</v>
      </c>
      <c r="C29" s="1176" t="s">
        <v>70</v>
      </c>
      <c r="D29" s="1176" t="s">
        <v>70</v>
      </c>
      <c r="E29" s="1176" t="s">
        <v>70</v>
      </c>
      <c r="F29" s="1176" t="s">
        <v>70</v>
      </c>
      <c r="G29" s="1176" t="s">
        <v>70</v>
      </c>
      <c r="H29" s="1176" t="s">
        <v>70</v>
      </c>
      <c r="I29" s="1176" t="s">
        <v>70</v>
      </c>
      <c r="J29" s="1176" t="s">
        <v>70</v>
      </c>
      <c r="K29" s="1176" t="s">
        <v>70</v>
      </c>
      <c r="L29" s="1176" t="s">
        <v>70</v>
      </c>
      <c r="M29" s="1176" t="s">
        <v>70</v>
      </c>
      <c r="N29" s="1179"/>
      <c r="O29" s="1175" t="s">
        <v>1005</v>
      </c>
      <c r="P29" s="1176">
        <v>70</v>
      </c>
      <c r="Q29" s="1176">
        <v>46</v>
      </c>
      <c r="R29" s="1176">
        <v>24</v>
      </c>
      <c r="S29" s="1176">
        <v>79</v>
      </c>
      <c r="T29" s="1176">
        <v>53</v>
      </c>
      <c r="U29" s="1176">
        <v>26</v>
      </c>
      <c r="V29" s="1176">
        <v>47</v>
      </c>
      <c r="W29" s="1176">
        <v>30</v>
      </c>
      <c r="X29" s="1176">
        <v>17</v>
      </c>
    </row>
    <row r="30" spans="1:24" s="1170" customFormat="1" ht="11.25" customHeight="1">
      <c r="A30" s="1175" t="s">
        <v>1006</v>
      </c>
      <c r="B30" s="1176" t="s">
        <v>70</v>
      </c>
      <c r="C30" s="1176" t="s">
        <v>70</v>
      </c>
      <c r="D30" s="1176" t="s">
        <v>70</v>
      </c>
      <c r="E30" s="1176" t="s">
        <v>70</v>
      </c>
      <c r="F30" s="1176" t="s">
        <v>70</v>
      </c>
      <c r="G30" s="1176" t="s">
        <v>70</v>
      </c>
      <c r="H30" s="1176" t="s">
        <v>70</v>
      </c>
      <c r="I30" s="1176" t="s">
        <v>70</v>
      </c>
      <c r="J30" s="1176" t="s">
        <v>70</v>
      </c>
      <c r="K30" s="1176" t="s">
        <v>70</v>
      </c>
      <c r="L30" s="1176" t="s">
        <v>70</v>
      </c>
      <c r="M30" s="1176" t="s">
        <v>70</v>
      </c>
      <c r="N30" s="1179"/>
      <c r="O30" s="1175" t="s">
        <v>1006</v>
      </c>
      <c r="P30" s="1176">
        <v>25</v>
      </c>
      <c r="Q30" s="1176">
        <v>11</v>
      </c>
      <c r="R30" s="1176">
        <v>14</v>
      </c>
      <c r="S30" s="1176">
        <v>23</v>
      </c>
      <c r="T30" s="1176">
        <v>12</v>
      </c>
      <c r="U30" s="1176">
        <v>11</v>
      </c>
      <c r="V30" s="1176">
        <v>23</v>
      </c>
      <c r="W30" s="1176">
        <v>10</v>
      </c>
      <c r="X30" s="1176">
        <v>13</v>
      </c>
    </row>
    <row r="31" spans="1:24" s="1170" customFormat="1" ht="11.25" customHeight="1">
      <c r="A31" s="1175" t="s">
        <v>1007</v>
      </c>
      <c r="B31" s="1176" t="s">
        <v>70</v>
      </c>
      <c r="C31" s="1176" t="s">
        <v>70</v>
      </c>
      <c r="D31" s="1176" t="s">
        <v>70</v>
      </c>
      <c r="E31" s="1176" t="s">
        <v>70</v>
      </c>
      <c r="F31" s="1176" t="s">
        <v>70</v>
      </c>
      <c r="G31" s="1176" t="s">
        <v>70</v>
      </c>
      <c r="H31" s="1176" t="s">
        <v>70</v>
      </c>
      <c r="I31" s="1176" t="s">
        <v>70</v>
      </c>
      <c r="J31" s="1176" t="s">
        <v>70</v>
      </c>
      <c r="K31" s="1176" t="s">
        <v>70</v>
      </c>
      <c r="L31" s="1176" t="s">
        <v>70</v>
      </c>
      <c r="M31" s="1176" t="s">
        <v>70</v>
      </c>
      <c r="O31" s="1175" t="s">
        <v>1007</v>
      </c>
      <c r="P31" s="1176" t="s">
        <v>70</v>
      </c>
      <c r="Q31" s="1176" t="s">
        <v>70</v>
      </c>
      <c r="R31" s="1176" t="s">
        <v>70</v>
      </c>
      <c r="S31" s="1176" t="s">
        <v>70</v>
      </c>
      <c r="T31" s="1176" t="s">
        <v>70</v>
      </c>
      <c r="U31" s="1176" t="s">
        <v>70</v>
      </c>
      <c r="V31" s="1176" t="s">
        <v>70</v>
      </c>
      <c r="W31" s="1176" t="s">
        <v>70</v>
      </c>
      <c r="X31" s="1176" t="s">
        <v>70</v>
      </c>
    </row>
    <row r="32" spans="1:24" s="1170" customFormat="1" ht="11.25" customHeight="1">
      <c r="A32" s="1175" t="s">
        <v>1008</v>
      </c>
      <c r="B32" s="1176" t="s">
        <v>70</v>
      </c>
      <c r="C32" s="1176" t="s">
        <v>70</v>
      </c>
      <c r="D32" s="1176" t="s">
        <v>70</v>
      </c>
      <c r="E32" s="1176" t="s">
        <v>70</v>
      </c>
      <c r="F32" s="1176" t="s">
        <v>70</v>
      </c>
      <c r="G32" s="1176" t="s">
        <v>70</v>
      </c>
      <c r="H32" s="1176" t="s">
        <v>70</v>
      </c>
      <c r="I32" s="1176" t="s">
        <v>70</v>
      </c>
      <c r="J32" s="1176" t="s">
        <v>70</v>
      </c>
      <c r="K32" s="1176" t="s">
        <v>70</v>
      </c>
      <c r="L32" s="1176" t="s">
        <v>70</v>
      </c>
      <c r="M32" s="1176" t="s">
        <v>70</v>
      </c>
      <c r="O32" s="1175" t="s">
        <v>1008</v>
      </c>
      <c r="P32" s="1176" t="s">
        <v>70</v>
      </c>
      <c r="Q32" s="1176" t="s">
        <v>70</v>
      </c>
      <c r="R32" s="1176" t="s">
        <v>70</v>
      </c>
      <c r="S32" s="1176" t="s">
        <v>70</v>
      </c>
      <c r="T32" s="1176" t="s">
        <v>70</v>
      </c>
      <c r="U32" s="1176" t="s">
        <v>70</v>
      </c>
      <c r="V32" s="1176" t="s">
        <v>70</v>
      </c>
      <c r="W32" s="1176" t="s">
        <v>70</v>
      </c>
      <c r="X32" s="1176" t="s">
        <v>70</v>
      </c>
    </row>
    <row r="33" spans="1:24" s="1170" customFormat="1" ht="11.25" customHeight="1">
      <c r="A33" s="1175"/>
      <c r="N33" s="1179"/>
      <c r="O33" s="1175"/>
    </row>
    <row r="34" spans="1:24" s="1170" customFormat="1" ht="11.25" customHeight="1">
      <c r="A34" s="1175" t="s">
        <v>1009</v>
      </c>
      <c r="B34" s="1176" t="s">
        <v>70</v>
      </c>
      <c r="C34" s="1176" t="s">
        <v>70</v>
      </c>
      <c r="D34" s="1176" t="s">
        <v>70</v>
      </c>
      <c r="E34" s="1176" t="s">
        <v>70</v>
      </c>
      <c r="F34" s="1176" t="s">
        <v>70</v>
      </c>
      <c r="G34" s="1176" t="s">
        <v>70</v>
      </c>
      <c r="H34" s="1176" t="s">
        <v>70</v>
      </c>
      <c r="I34" s="1176" t="s">
        <v>70</v>
      </c>
      <c r="J34" s="1176" t="s">
        <v>70</v>
      </c>
      <c r="K34" s="1176" t="s">
        <v>70</v>
      </c>
      <c r="L34" s="1176" t="s">
        <v>70</v>
      </c>
      <c r="M34" s="1176" t="s">
        <v>70</v>
      </c>
      <c r="N34" s="1179"/>
      <c r="O34" s="1175" t="s">
        <v>1009</v>
      </c>
      <c r="P34" s="1176" t="s">
        <v>70</v>
      </c>
      <c r="Q34" s="1176" t="s">
        <v>70</v>
      </c>
      <c r="R34" s="1176" t="s">
        <v>70</v>
      </c>
      <c r="S34" s="1176" t="s">
        <v>70</v>
      </c>
      <c r="T34" s="1176" t="s">
        <v>70</v>
      </c>
      <c r="U34" s="1176" t="s">
        <v>70</v>
      </c>
      <c r="V34" s="1176" t="s">
        <v>70</v>
      </c>
      <c r="W34" s="1176" t="s">
        <v>70</v>
      </c>
      <c r="X34" s="1176" t="s">
        <v>70</v>
      </c>
    </row>
    <row r="35" spans="1:24" s="1170" customFormat="1" ht="11.25" customHeight="1">
      <c r="A35" s="1175" t="s">
        <v>1010</v>
      </c>
      <c r="B35" s="1176" t="s">
        <v>70</v>
      </c>
      <c r="C35" s="1176" t="s">
        <v>70</v>
      </c>
      <c r="D35" s="1176" t="s">
        <v>70</v>
      </c>
      <c r="E35" s="1176" t="s">
        <v>70</v>
      </c>
      <c r="F35" s="1176" t="s">
        <v>70</v>
      </c>
      <c r="G35" s="1176" t="s">
        <v>70</v>
      </c>
      <c r="H35" s="1176" t="s">
        <v>70</v>
      </c>
      <c r="I35" s="1176" t="s">
        <v>70</v>
      </c>
      <c r="J35" s="1176" t="s">
        <v>70</v>
      </c>
      <c r="K35" s="1176" t="s">
        <v>70</v>
      </c>
      <c r="L35" s="1176" t="s">
        <v>70</v>
      </c>
      <c r="M35" s="1176" t="s">
        <v>70</v>
      </c>
      <c r="N35" s="1179"/>
      <c r="O35" s="1175" t="s">
        <v>1010</v>
      </c>
      <c r="P35" s="1176">
        <v>119</v>
      </c>
      <c r="Q35" s="1176">
        <v>61</v>
      </c>
      <c r="R35" s="1176">
        <v>58</v>
      </c>
      <c r="S35" s="1176">
        <v>92</v>
      </c>
      <c r="T35" s="1176">
        <v>45</v>
      </c>
      <c r="U35" s="1176">
        <v>47</v>
      </c>
      <c r="V35" s="1176">
        <v>79</v>
      </c>
      <c r="W35" s="1176">
        <v>40</v>
      </c>
      <c r="X35" s="1176">
        <v>39</v>
      </c>
    </row>
    <row r="36" spans="1:24" s="1170" customFormat="1" ht="11.25" customHeight="1">
      <c r="A36" s="1175" t="s">
        <v>1011</v>
      </c>
      <c r="B36" s="1176">
        <v>1</v>
      </c>
      <c r="C36" s="1176">
        <v>1</v>
      </c>
      <c r="D36" s="1176" t="s">
        <v>70</v>
      </c>
      <c r="E36" s="1176" t="s">
        <v>70</v>
      </c>
      <c r="F36" s="1176" t="s">
        <v>70</v>
      </c>
      <c r="G36" s="1176" t="s">
        <v>70</v>
      </c>
      <c r="H36" s="1176">
        <v>1</v>
      </c>
      <c r="I36" s="1176">
        <v>1</v>
      </c>
      <c r="J36" s="1176" t="s">
        <v>70</v>
      </c>
      <c r="K36" s="1176" t="s">
        <v>70</v>
      </c>
      <c r="L36" s="1176" t="s">
        <v>70</v>
      </c>
      <c r="M36" s="1176" t="s">
        <v>70</v>
      </c>
      <c r="O36" s="1175" t="s">
        <v>1011</v>
      </c>
      <c r="P36" s="1176">
        <v>56</v>
      </c>
      <c r="Q36" s="1176">
        <v>29</v>
      </c>
      <c r="R36" s="1176">
        <v>27</v>
      </c>
      <c r="S36" s="1176">
        <v>51</v>
      </c>
      <c r="T36" s="1176">
        <v>29</v>
      </c>
      <c r="U36" s="1176">
        <v>22</v>
      </c>
      <c r="V36" s="1176">
        <v>43</v>
      </c>
      <c r="W36" s="1176">
        <v>23</v>
      </c>
      <c r="X36" s="1176">
        <v>20</v>
      </c>
    </row>
    <row r="37" spans="1:24" s="1170" customFormat="1" ht="11.25" customHeight="1">
      <c r="A37" s="1175" t="s">
        <v>1012</v>
      </c>
      <c r="B37" s="1176" t="s">
        <v>70</v>
      </c>
      <c r="C37" s="1176" t="s">
        <v>70</v>
      </c>
      <c r="D37" s="1176" t="s">
        <v>70</v>
      </c>
      <c r="E37" s="1176" t="s">
        <v>70</v>
      </c>
      <c r="F37" s="1176" t="s">
        <v>70</v>
      </c>
      <c r="G37" s="1176" t="s">
        <v>70</v>
      </c>
      <c r="H37" s="1176" t="s">
        <v>70</v>
      </c>
      <c r="I37" s="1176" t="s">
        <v>70</v>
      </c>
      <c r="J37" s="1176" t="s">
        <v>70</v>
      </c>
      <c r="K37" s="1176" t="s">
        <v>70</v>
      </c>
      <c r="L37" s="1176" t="s">
        <v>70</v>
      </c>
      <c r="M37" s="1176" t="s">
        <v>70</v>
      </c>
      <c r="N37" s="1179"/>
      <c r="O37" s="1175" t="s">
        <v>1012</v>
      </c>
      <c r="P37" s="1176">
        <v>77</v>
      </c>
      <c r="Q37" s="1176">
        <v>42</v>
      </c>
      <c r="R37" s="1176">
        <v>35</v>
      </c>
      <c r="S37" s="1176">
        <v>62</v>
      </c>
      <c r="T37" s="1176">
        <v>29</v>
      </c>
      <c r="U37" s="1176">
        <v>33</v>
      </c>
      <c r="V37" s="1176">
        <v>45</v>
      </c>
      <c r="W37" s="1176">
        <v>30</v>
      </c>
      <c r="X37" s="1176">
        <v>15</v>
      </c>
    </row>
    <row r="38" spans="1:24" s="1170" customFormat="1" ht="11.25" customHeight="1">
      <c r="A38" s="1175" t="s">
        <v>1013</v>
      </c>
      <c r="B38" s="1176" t="s">
        <v>70</v>
      </c>
      <c r="C38" s="1176" t="s">
        <v>70</v>
      </c>
      <c r="D38" s="1176" t="s">
        <v>70</v>
      </c>
      <c r="E38" s="1176" t="s">
        <v>70</v>
      </c>
      <c r="F38" s="1176" t="s">
        <v>70</v>
      </c>
      <c r="G38" s="1176" t="s">
        <v>70</v>
      </c>
      <c r="H38" s="1176" t="s">
        <v>70</v>
      </c>
      <c r="I38" s="1176" t="s">
        <v>70</v>
      </c>
      <c r="J38" s="1176" t="s">
        <v>70</v>
      </c>
      <c r="K38" s="1176" t="s">
        <v>70</v>
      </c>
      <c r="L38" s="1176" t="s">
        <v>70</v>
      </c>
      <c r="M38" s="1176" t="s">
        <v>70</v>
      </c>
      <c r="N38" s="1179"/>
      <c r="O38" s="1175" t="s">
        <v>1013</v>
      </c>
      <c r="P38" s="1176">
        <v>1</v>
      </c>
      <c r="Q38" s="1176">
        <v>1</v>
      </c>
      <c r="R38" s="1176" t="s">
        <v>70</v>
      </c>
      <c r="S38" s="1176" t="s">
        <v>70</v>
      </c>
      <c r="T38" s="1176" t="s">
        <v>70</v>
      </c>
      <c r="U38" s="1176" t="s">
        <v>70</v>
      </c>
      <c r="V38" s="1176">
        <v>1</v>
      </c>
      <c r="W38" s="1176">
        <v>1</v>
      </c>
      <c r="X38" s="1176" t="s">
        <v>70</v>
      </c>
    </row>
    <row r="39" spans="1:24" s="1170" customFormat="1" ht="11.25" customHeight="1">
      <c r="A39" s="1175"/>
      <c r="N39" s="1179"/>
      <c r="O39" s="1175"/>
    </row>
    <row r="40" spans="1:24" s="1170" customFormat="1" ht="11.25" customHeight="1">
      <c r="A40" s="1175" t="s">
        <v>1014</v>
      </c>
      <c r="B40" s="1176" t="s">
        <v>70</v>
      </c>
      <c r="C40" s="1176" t="s">
        <v>70</v>
      </c>
      <c r="D40" s="1176" t="s">
        <v>70</v>
      </c>
      <c r="E40" s="1176" t="s">
        <v>70</v>
      </c>
      <c r="F40" s="1176" t="s">
        <v>70</v>
      </c>
      <c r="G40" s="1176" t="s">
        <v>70</v>
      </c>
      <c r="H40" s="1176" t="s">
        <v>70</v>
      </c>
      <c r="I40" s="1176" t="s">
        <v>70</v>
      </c>
      <c r="J40" s="1176" t="s">
        <v>70</v>
      </c>
      <c r="K40" s="1176" t="s">
        <v>70</v>
      </c>
      <c r="L40" s="1176" t="s">
        <v>70</v>
      </c>
      <c r="M40" s="1176" t="s">
        <v>70</v>
      </c>
      <c r="O40" s="1175" t="s">
        <v>1014</v>
      </c>
      <c r="P40" s="1176">
        <v>11</v>
      </c>
      <c r="Q40" s="1176">
        <v>10</v>
      </c>
      <c r="R40" s="1176">
        <v>1</v>
      </c>
      <c r="S40" s="1176">
        <v>10</v>
      </c>
      <c r="T40" s="1176">
        <v>9</v>
      </c>
      <c r="U40" s="1176">
        <v>1</v>
      </c>
      <c r="V40" s="1176">
        <v>6</v>
      </c>
      <c r="W40" s="1176">
        <v>5</v>
      </c>
      <c r="X40" s="1176">
        <v>1</v>
      </c>
    </row>
    <row r="41" spans="1:24" s="1170" customFormat="1" ht="11.25" customHeight="1">
      <c r="A41" s="1175" t="s">
        <v>1015</v>
      </c>
      <c r="B41" s="1176" t="s">
        <v>70</v>
      </c>
      <c r="C41" s="1176" t="s">
        <v>70</v>
      </c>
      <c r="D41" s="1176" t="s">
        <v>70</v>
      </c>
      <c r="E41" s="1176" t="s">
        <v>70</v>
      </c>
      <c r="F41" s="1176" t="s">
        <v>70</v>
      </c>
      <c r="G41" s="1176" t="s">
        <v>70</v>
      </c>
      <c r="H41" s="1176" t="s">
        <v>70</v>
      </c>
      <c r="I41" s="1176" t="s">
        <v>70</v>
      </c>
      <c r="J41" s="1176" t="s">
        <v>70</v>
      </c>
      <c r="K41" s="1176" t="s">
        <v>70</v>
      </c>
      <c r="L41" s="1176" t="s">
        <v>70</v>
      </c>
      <c r="M41" s="1176" t="s">
        <v>70</v>
      </c>
      <c r="O41" s="1175" t="s">
        <v>1015</v>
      </c>
      <c r="P41" s="1176">
        <v>257</v>
      </c>
      <c r="Q41" s="1176">
        <v>151</v>
      </c>
      <c r="R41" s="1176">
        <v>106</v>
      </c>
      <c r="S41" s="1176">
        <v>230</v>
      </c>
      <c r="T41" s="1176">
        <v>118</v>
      </c>
      <c r="U41" s="1176">
        <v>112</v>
      </c>
      <c r="V41" s="1176">
        <v>171</v>
      </c>
      <c r="W41" s="1176">
        <v>101</v>
      </c>
      <c r="X41" s="1176">
        <v>70</v>
      </c>
    </row>
    <row r="42" spans="1:24" s="1170" customFormat="1" ht="11.25" customHeight="1">
      <c r="A42" s="1175" t="s">
        <v>1016</v>
      </c>
      <c r="B42" s="1176">
        <v>1</v>
      </c>
      <c r="C42" s="1176" t="s">
        <v>70</v>
      </c>
      <c r="D42" s="1176">
        <v>1</v>
      </c>
      <c r="E42" s="1176" t="s">
        <v>70</v>
      </c>
      <c r="F42" s="1176" t="s">
        <v>70</v>
      </c>
      <c r="G42" s="1176" t="s">
        <v>70</v>
      </c>
      <c r="H42" s="1176">
        <v>1</v>
      </c>
      <c r="I42" s="1176" t="s">
        <v>70</v>
      </c>
      <c r="J42" s="1176">
        <v>1</v>
      </c>
      <c r="K42" s="1176" t="s">
        <v>70</v>
      </c>
      <c r="L42" s="1176" t="s">
        <v>70</v>
      </c>
      <c r="M42" s="1176" t="s">
        <v>70</v>
      </c>
      <c r="N42" s="1179"/>
      <c r="O42" s="1175" t="s">
        <v>1016</v>
      </c>
      <c r="P42" s="1176">
        <v>250</v>
      </c>
      <c r="Q42" s="1176">
        <v>151</v>
      </c>
      <c r="R42" s="1176">
        <v>99</v>
      </c>
      <c r="S42" s="1176">
        <v>217</v>
      </c>
      <c r="T42" s="1176">
        <v>113</v>
      </c>
      <c r="U42" s="1176">
        <v>104</v>
      </c>
      <c r="V42" s="1176">
        <v>173</v>
      </c>
      <c r="W42" s="1176">
        <v>110</v>
      </c>
      <c r="X42" s="1176">
        <v>63</v>
      </c>
    </row>
    <row r="43" spans="1:24" s="1170" customFormat="1" ht="11.25" customHeight="1">
      <c r="A43" s="1175" t="s">
        <v>1017</v>
      </c>
      <c r="B43" s="1176" t="s">
        <v>70</v>
      </c>
      <c r="C43" s="1176" t="s">
        <v>70</v>
      </c>
      <c r="D43" s="1176" t="s">
        <v>70</v>
      </c>
      <c r="E43" s="1176" t="s">
        <v>70</v>
      </c>
      <c r="F43" s="1176" t="s">
        <v>70</v>
      </c>
      <c r="G43" s="1176" t="s">
        <v>70</v>
      </c>
      <c r="H43" s="1176" t="s">
        <v>70</v>
      </c>
      <c r="I43" s="1176" t="s">
        <v>70</v>
      </c>
      <c r="J43" s="1176" t="s">
        <v>70</v>
      </c>
      <c r="K43" s="1176" t="s">
        <v>70</v>
      </c>
      <c r="L43" s="1176" t="s">
        <v>70</v>
      </c>
      <c r="M43" s="1176" t="s">
        <v>70</v>
      </c>
      <c r="O43" s="1175" t="s">
        <v>1017</v>
      </c>
      <c r="P43" s="1176" t="s">
        <v>70</v>
      </c>
      <c r="Q43" s="1176" t="s">
        <v>70</v>
      </c>
      <c r="R43" s="1176" t="s">
        <v>70</v>
      </c>
      <c r="S43" s="1176" t="s">
        <v>70</v>
      </c>
      <c r="T43" s="1176" t="s">
        <v>70</v>
      </c>
      <c r="U43" s="1176" t="s">
        <v>70</v>
      </c>
      <c r="V43" s="1176" t="s">
        <v>70</v>
      </c>
      <c r="W43" s="1176" t="s">
        <v>70</v>
      </c>
      <c r="X43" s="1176" t="s">
        <v>70</v>
      </c>
    </row>
    <row r="44" spans="1:24" s="1170" customFormat="1" ht="11.25" customHeight="1">
      <c r="A44" s="1175" t="s">
        <v>1018</v>
      </c>
      <c r="B44" s="1176" t="s">
        <v>70</v>
      </c>
      <c r="C44" s="1176" t="s">
        <v>70</v>
      </c>
      <c r="D44" s="1176" t="s">
        <v>70</v>
      </c>
      <c r="E44" s="1176" t="s">
        <v>70</v>
      </c>
      <c r="F44" s="1176" t="s">
        <v>70</v>
      </c>
      <c r="G44" s="1176" t="s">
        <v>70</v>
      </c>
      <c r="H44" s="1176" t="s">
        <v>70</v>
      </c>
      <c r="I44" s="1176" t="s">
        <v>70</v>
      </c>
      <c r="J44" s="1176" t="s">
        <v>70</v>
      </c>
      <c r="K44" s="1176" t="s">
        <v>70</v>
      </c>
      <c r="L44" s="1176" t="s">
        <v>70</v>
      </c>
      <c r="M44" s="1176" t="s">
        <v>70</v>
      </c>
      <c r="O44" s="1175" t="s">
        <v>1018</v>
      </c>
      <c r="P44" s="1176">
        <v>46</v>
      </c>
      <c r="Q44" s="1176">
        <v>28</v>
      </c>
      <c r="R44" s="1176">
        <v>18</v>
      </c>
      <c r="S44" s="1176">
        <v>30</v>
      </c>
      <c r="T44" s="1176">
        <v>13</v>
      </c>
      <c r="U44" s="1176">
        <v>17</v>
      </c>
      <c r="V44" s="1176">
        <v>35</v>
      </c>
      <c r="W44" s="1176">
        <v>23</v>
      </c>
      <c r="X44" s="1176">
        <v>12</v>
      </c>
    </row>
    <row r="45" spans="1:24" s="1170" customFormat="1" ht="11.25" customHeight="1">
      <c r="A45" s="1175"/>
      <c r="N45" s="1179"/>
      <c r="O45" s="1175"/>
    </row>
    <row r="46" spans="1:24" s="1170" customFormat="1" ht="11.25" customHeight="1">
      <c r="A46" s="1175" t="s">
        <v>1019</v>
      </c>
      <c r="B46" s="1176">
        <v>1</v>
      </c>
      <c r="C46" s="1176">
        <v>1</v>
      </c>
      <c r="D46" s="1176" t="s">
        <v>70</v>
      </c>
      <c r="E46" s="1176" t="s">
        <v>70</v>
      </c>
      <c r="F46" s="1176" t="s">
        <v>70</v>
      </c>
      <c r="G46" s="1176" t="s">
        <v>70</v>
      </c>
      <c r="H46" s="1176">
        <v>1</v>
      </c>
      <c r="I46" s="1176">
        <v>1</v>
      </c>
      <c r="J46" s="1176" t="s">
        <v>70</v>
      </c>
      <c r="K46" s="1176">
        <v>1</v>
      </c>
      <c r="L46" s="1176">
        <v>1</v>
      </c>
      <c r="M46" s="1176" t="s">
        <v>70</v>
      </c>
      <c r="N46" s="1179"/>
      <c r="O46" s="1175" t="s">
        <v>1019</v>
      </c>
      <c r="P46" s="1176">
        <v>48</v>
      </c>
      <c r="Q46" s="1176">
        <v>19</v>
      </c>
      <c r="R46" s="1176">
        <v>29</v>
      </c>
      <c r="S46" s="1176">
        <v>61</v>
      </c>
      <c r="T46" s="1176">
        <v>37</v>
      </c>
      <c r="U46" s="1176">
        <v>24</v>
      </c>
      <c r="V46" s="1176">
        <v>23</v>
      </c>
      <c r="W46" s="1176">
        <v>9</v>
      </c>
      <c r="X46" s="1176">
        <v>14</v>
      </c>
    </row>
    <row r="47" spans="1:24" s="1170" customFormat="1" ht="11.25" customHeight="1">
      <c r="A47" s="1175" t="s">
        <v>1020</v>
      </c>
      <c r="B47" s="1176" t="s">
        <v>70</v>
      </c>
      <c r="C47" s="1176" t="s">
        <v>70</v>
      </c>
      <c r="D47" s="1176" t="s">
        <v>70</v>
      </c>
      <c r="E47" s="1176" t="s">
        <v>70</v>
      </c>
      <c r="F47" s="1176" t="s">
        <v>70</v>
      </c>
      <c r="G47" s="1176" t="s">
        <v>70</v>
      </c>
      <c r="H47" s="1176" t="s">
        <v>70</v>
      </c>
      <c r="I47" s="1176" t="s">
        <v>70</v>
      </c>
      <c r="J47" s="1176" t="s">
        <v>70</v>
      </c>
      <c r="K47" s="1176" t="s">
        <v>70</v>
      </c>
      <c r="L47" s="1176" t="s">
        <v>70</v>
      </c>
      <c r="M47" s="1176" t="s">
        <v>70</v>
      </c>
      <c r="N47" s="1179"/>
      <c r="O47" s="1175" t="s">
        <v>1020</v>
      </c>
      <c r="P47" s="1176">
        <v>140</v>
      </c>
      <c r="Q47" s="1176">
        <v>69</v>
      </c>
      <c r="R47" s="1176">
        <v>71</v>
      </c>
      <c r="S47" s="1176">
        <v>115</v>
      </c>
      <c r="T47" s="1176">
        <v>53</v>
      </c>
      <c r="U47" s="1176">
        <v>62</v>
      </c>
      <c r="V47" s="1176">
        <v>87</v>
      </c>
      <c r="W47" s="1176">
        <v>42</v>
      </c>
      <c r="X47" s="1176">
        <v>45</v>
      </c>
    </row>
    <row r="48" spans="1:24" s="1170" customFormat="1" ht="11.25" customHeight="1">
      <c r="A48" s="1175" t="s">
        <v>1021</v>
      </c>
      <c r="B48" s="1176" t="s">
        <v>70</v>
      </c>
      <c r="C48" s="1176" t="s">
        <v>70</v>
      </c>
      <c r="D48" s="1176" t="s">
        <v>70</v>
      </c>
      <c r="E48" s="1176" t="s">
        <v>70</v>
      </c>
      <c r="F48" s="1176" t="s">
        <v>70</v>
      </c>
      <c r="G48" s="1176" t="s">
        <v>70</v>
      </c>
      <c r="H48" s="1176" t="s">
        <v>70</v>
      </c>
      <c r="I48" s="1176" t="s">
        <v>70</v>
      </c>
      <c r="J48" s="1176" t="s">
        <v>70</v>
      </c>
      <c r="K48" s="1176" t="s">
        <v>70</v>
      </c>
      <c r="L48" s="1176" t="s">
        <v>70</v>
      </c>
      <c r="M48" s="1176" t="s">
        <v>70</v>
      </c>
      <c r="O48" s="1175" t="s">
        <v>1021</v>
      </c>
      <c r="P48" s="1176">
        <v>146</v>
      </c>
      <c r="Q48" s="1176">
        <v>88</v>
      </c>
      <c r="R48" s="1176">
        <v>58</v>
      </c>
      <c r="S48" s="1176">
        <v>106</v>
      </c>
      <c r="T48" s="1176">
        <v>60</v>
      </c>
      <c r="U48" s="1176">
        <v>46</v>
      </c>
      <c r="V48" s="1176">
        <v>97</v>
      </c>
      <c r="W48" s="1176">
        <v>62</v>
      </c>
      <c r="X48" s="1176">
        <v>35</v>
      </c>
    </row>
    <row r="49" spans="1:24" s="1170" customFormat="1" ht="11.25" customHeight="1">
      <c r="A49" s="1175" t="s">
        <v>1022</v>
      </c>
      <c r="B49" s="1176" t="s">
        <v>70</v>
      </c>
      <c r="C49" s="1176" t="s">
        <v>70</v>
      </c>
      <c r="D49" s="1176" t="s">
        <v>70</v>
      </c>
      <c r="E49" s="1176">
        <v>2</v>
      </c>
      <c r="F49" s="1176">
        <v>2</v>
      </c>
      <c r="G49" s="1176" t="s">
        <v>70</v>
      </c>
      <c r="H49" s="1176" t="s">
        <v>70</v>
      </c>
      <c r="I49" s="1176" t="s">
        <v>70</v>
      </c>
      <c r="J49" s="1176" t="s">
        <v>70</v>
      </c>
      <c r="K49" s="1176" t="s">
        <v>70</v>
      </c>
      <c r="L49" s="1176" t="s">
        <v>70</v>
      </c>
      <c r="M49" s="1176" t="s">
        <v>70</v>
      </c>
      <c r="N49" s="1179"/>
      <c r="O49" s="1175" t="s">
        <v>1022</v>
      </c>
      <c r="P49" s="1176">
        <v>380</v>
      </c>
      <c r="Q49" s="1176">
        <v>242</v>
      </c>
      <c r="R49" s="1176">
        <v>138</v>
      </c>
      <c r="S49" s="1176">
        <v>252</v>
      </c>
      <c r="T49" s="1176">
        <v>147</v>
      </c>
      <c r="U49" s="1176">
        <v>105</v>
      </c>
      <c r="V49" s="1176">
        <v>284</v>
      </c>
      <c r="W49" s="1176">
        <v>186</v>
      </c>
      <c r="X49" s="1176">
        <v>98</v>
      </c>
    </row>
    <row r="50" spans="1:24" s="1170" customFormat="1" ht="11.25" customHeight="1">
      <c r="A50" s="1175" t="s">
        <v>1023</v>
      </c>
      <c r="B50" s="1176">
        <v>3</v>
      </c>
      <c r="C50" s="1176">
        <v>2</v>
      </c>
      <c r="D50" s="1176">
        <v>1</v>
      </c>
      <c r="E50" s="1176">
        <v>2</v>
      </c>
      <c r="F50" s="1176">
        <v>2</v>
      </c>
      <c r="G50" s="1176" t="s">
        <v>70</v>
      </c>
      <c r="H50" s="1176">
        <v>1</v>
      </c>
      <c r="I50" s="1176" t="s">
        <v>70</v>
      </c>
      <c r="J50" s="1176">
        <v>1</v>
      </c>
      <c r="K50" s="1176" t="s">
        <v>70</v>
      </c>
      <c r="L50" s="1176" t="s">
        <v>70</v>
      </c>
      <c r="M50" s="1176" t="s">
        <v>70</v>
      </c>
      <c r="N50" s="1179"/>
      <c r="O50" s="1175" t="s">
        <v>1023</v>
      </c>
      <c r="P50" s="1176">
        <v>246</v>
      </c>
      <c r="Q50" s="1176">
        <v>138</v>
      </c>
      <c r="R50" s="1176">
        <v>108</v>
      </c>
      <c r="S50" s="1176">
        <v>191</v>
      </c>
      <c r="T50" s="1176">
        <v>98</v>
      </c>
      <c r="U50" s="1176">
        <v>93</v>
      </c>
      <c r="V50" s="1176">
        <v>162</v>
      </c>
      <c r="W50" s="1176">
        <v>96</v>
      </c>
      <c r="X50" s="1176">
        <v>66</v>
      </c>
    </row>
    <row r="51" spans="1:24" s="1170" customFormat="1" ht="11.25" customHeight="1">
      <c r="A51" s="1175"/>
      <c r="N51" s="1179"/>
      <c r="O51" s="1175"/>
    </row>
    <row r="52" spans="1:24" s="1170" customFormat="1" ht="11.25" customHeight="1">
      <c r="A52" s="1175" t="s">
        <v>1024</v>
      </c>
      <c r="B52" s="1176" t="s">
        <v>70</v>
      </c>
      <c r="C52" s="1176" t="s">
        <v>70</v>
      </c>
      <c r="D52" s="1176" t="s">
        <v>70</v>
      </c>
      <c r="E52" s="1176" t="s">
        <v>70</v>
      </c>
      <c r="F52" s="1176" t="s">
        <v>70</v>
      </c>
      <c r="G52" s="1176" t="s">
        <v>70</v>
      </c>
      <c r="H52" s="1176" t="s">
        <v>70</v>
      </c>
      <c r="I52" s="1176" t="s">
        <v>70</v>
      </c>
      <c r="J52" s="1176" t="s">
        <v>70</v>
      </c>
      <c r="K52" s="1176" t="s">
        <v>70</v>
      </c>
      <c r="L52" s="1176" t="s">
        <v>70</v>
      </c>
      <c r="M52" s="1176" t="s">
        <v>70</v>
      </c>
      <c r="O52" s="1175" t="s">
        <v>1024</v>
      </c>
      <c r="P52" s="1176">
        <v>108</v>
      </c>
      <c r="Q52" s="1176">
        <v>68</v>
      </c>
      <c r="R52" s="1176">
        <v>40</v>
      </c>
      <c r="S52" s="1176">
        <v>106</v>
      </c>
      <c r="T52" s="1176">
        <v>61</v>
      </c>
      <c r="U52" s="1176">
        <v>45</v>
      </c>
      <c r="V52" s="1176">
        <v>78</v>
      </c>
      <c r="W52" s="1176">
        <v>51</v>
      </c>
      <c r="X52" s="1176">
        <v>27</v>
      </c>
    </row>
    <row r="53" spans="1:24" s="1170" customFormat="1" ht="11.25" customHeight="1">
      <c r="A53" s="1175" t="s">
        <v>1025</v>
      </c>
      <c r="B53" s="1176" t="s">
        <v>70</v>
      </c>
      <c r="C53" s="1176" t="s">
        <v>70</v>
      </c>
      <c r="D53" s="1176" t="s">
        <v>70</v>
      </c>
      <c r="E53" s="1176" t="s">
        <v>70</v>
      </c>
      <c r="F53" s="1176" t="s">
        <v>70</v>
      </c>
      <c r="G53" s="1176" t="s">
        <v>70</v>
      </c>
      <c r="H53" s="1176" t="s">
        <v>70</v>
      </c>
      <c r="I53" s="1176" t="s">
        <v>70</v>
      </c>
      <c r="J53" s="1176" t="s">
        <v>70</v>
      </c>
      <c r="K53" s="1176" t="s">
        <v>70</v>
      </c>
      <c r="L53" s="1176" t="s">
        <v>70</v>
      </c>
      <c r="M53" s="1176" t="s">
        <v>70</v>
      </c>
      <c r="O53" s="1175" t="s">
        <v>1025</v>
      </c>
      <c r="P53" s="1176">
        <v>120</v>
      </c>
      <c r="Q53" s="1176">
        <v>74</v>
      </c>
      <c r="R53" s="1176">
        <v>46</v>
      </c>
      <c r="S53" s="1176">
        <v>82</v>
      </c>
      <c r="T53" s="1176">
        <v>49</v>
      </c>
      <c r="U53" s="1176">
        <v>33</v>
      </c>
      <c r="V53" s="1176">
        <v>90</v>
      </c>
      <c r="W53" s="1176">
        <v>57</v>
      </c>
      <c r="X53" s="1176">
        <v>33</v>
      </c>
    </row>
    <row r="54" spans="1:24" s="1170" customFormat="1" ht="11.25" customHeight="1">
      <c r="A54" s="1175" t="s">
        <v>1026</v>
      </c>
      <c r="B54" s="1176" t="s">
        <v>70</v>
      </c>
      <c r="C54" s="1176" t="s">
        <v>70</v>
      </c>
      <c r="D54" s="1176" t="s">
        <v>70</v>
      </c>
      <c r="E54" s="1176" t="s">
        <v>70</v>
      </c>
      <c r="F54" s="1176" t="s">
        <v>70</v>
      </c>
      <c r="G54" s="1176" t="s">
        <v>70</v>
      </c>
      <c r="H54" s="1176" t="s">
        <v>70</v>
      </c>
      <c r="I54" s="1176" t="s">
        <v>70</v>
      </c>
      <c r="J54" s="1176" t="s">
        <v>70</v>
      </c>
      <c r="K54" s="1176" t="s">
        <v>70</v>
      </c>
      <c r="L54" s="1176" t="s">
        <v>70</v>
      </c>
      <c r="M54" s="1176" t="s">
        <v>70</v>
      </c>
      <c r="N54" s="1179"/>
      <c r="O54" s="1175" t="s">
        <v>1026</v>
      </c>
      <c r="P54" s="1176">
        <v>408</v>
      </c>
      <c r="Q54" s="1176">
        <v>229</v>
      </c>
      <c r="R54" s="1176">
        <v>179</v>
      </c>
      <c r="S54" s="1176">
        <v>374</v>
      </c>
      <c r="T54" s="1176">
        <v>183</v>
      </c>
      <c r="U54" s="1176">
        <v>191</v>
      </c>
      <c r="V54" s="1176">
        <v>294</v>
      </c>
      <c r="W54" s="1176">
        <v>166</v>
      </c>
      <c r="X54" s="1176">
        <v>128</v>
      </c>
    </row>
    <row r="55" spans="1:24" s="1170" customFormat="1" ht="11.25" customHeight="1">
      <c r="A55" s="1175" t="s">
        <v>1027</v>
      </c>
      <c r="B55" s="1176" t="s">
        <v>70</v>
      </c>
      <c r="C55" s="1176" t="s">
        <v>70</v>
      </c>
      <c r="D55" s="1176" t="s">
        <v>70</v>
      </c>
      <c r="E55" s="1176">
        <v>1</v>
      </c>
      <c r="F55" s="1176" t="s">
        <v>70</v>
      </c>
      <c r="G55" s="1176">
        <v>1</v>
      </c>
      <c r="H55" s="1176" t="s">
        <v>70</v>
      </c>
      <c r="I55" s="1176" t="s">
        <v>70</v>
      </c>
      <c r="J55" s="1176" t="s">
        <v>70</v>
      </c>
      <c r="K55" s="1176" t="s">
        <v>70</v>
      </c>
      <c r="L55" s="1176" t="s">
        <v>70</v>
      </c>
      <c r="M55" s="1176" t="s">
        <v>70</v>
      </c>
      <c r="N55" s="1179"/>
      <c r="O55" s="1175" t="s">
        <v>1027</v>
      </c>
      <c r="P55" s="1176">
        <v>104</v>
      </c>
      <c r="Q55" s="1176">
        <v>71</v>
      </c>
      <c r="R55" s="1176">
        <v>33</v>
      </c>
      <c r="S55" s="1176">
        <v>70</v>
      </c>
      <c r="T55" s="1176">
        <v>47</v>
      </c>
      <c r="U55" s="1176">
        <v>23</v>
      </c>
      <c r="V55" s="1176">
        <v>73</v>
      </c>
      <c r="W55" s="1176">
        <v>52</v>
      </c>
      <c r="X55" s="1176">
        <v>21</v>
      </c>
    </row>
    <row r="56" spans="1:24" s="1170" customFormat="1" ht="11.25" customHeight="1">
      <c r="A56" s="1175" t="s">
        <v>1028</v>
      </c>
      <c r="B56" s="1176" t="s">
        <v>70</v>
      </c>
      <c r="C56" s="1176" t="s">
        <v>70</v>
      </c>
      <c r="D56" s="1176" t="s">
        <v>70</v>
      </c>
      <c r="E56" s="1176" t="s">
        <v>70</v>
      </c>
      <c r="F56" s="1176" t="s">
        <v>70</v>
      </c>
      <c r="G56" s="1176" t="s">
        <v>70</v>
      </c>
      <c r="H56" s="1176" t="s">
        <v>70</v>
      </c>
      <c r="I56" s="1176" t="s">
        <v>70</v>
      </c>
      <c r="J56" s="1176" t="s">
        <v>70</v>
      </c>
      <c r="K56" s="1176" t="s">
        <v>70</v>
      </c>
      <c r="L56" s="1176" t="s">
        <v>70</v>
      </c>
      <c r="M56" s="1176" t="s">
        <v>70</v>
      </c>
      <c r="N56" s="1179"/>
      <c r="O56" s="1175" t="s">
        <v>1028</v>
      </c>
      <c r="P56" s="1176">
        <v>232</v>
      </c>
      <c r="Q56" s="1176">
        <v>131</v>
      </c>
      <c r="R56" s="1176">
        <v>101</v>
      </c>
      <c r="S56" s="1176">
        <v>189</v>
      </c>
      <c r="T56" s="1176">
        <v>105</v>
      </c>
      <c r="U56" s="1176">
        <v>84</v>
      </c>
      <c r="V56" s="1176">
        <v>156</v>
      </c>
      <c r="W56" s="1176">
        <v>82</v>
      </c>
      <c r="X56" s="1176">
        <v>74</v>
      </c>
    </row>
    <row r="57" spans="1:24" s="1170" customFormat="1" ht="11.25" customHeight="1">
      <c r="A57" s="1175"/>
      <c r="B57" s="1176"/>
      <c r="C57" s="1176"/>
      <c r="D57" s="1176"/>
      <c r="E57" s="1176"/>
      <c r="F57" s="1176"/>
      <c r="G57" s="1176"/>
      <c r="H57" s="1176"/>
      <c r="I57" s="1176"/>
      <c r="J57" s="1176"/>
      <c r="K57" s="1176"/>
      <c r="L57" s="1176"/>
      <c r="M57" s="1176"/>
      <c r="O57" s="1175"/>
      <c r="P57" s="1176"/>
      <c r="Q57" s="1176"/>
      <c r="R57" s="1176"/>
      <c r="S57" s="1176"/>
      <c r="T57" s="1176"/>
      <c r="U57" s="1176"/>
      <c r="V57" s="1176"/>
      <c r="W57" s="1176"/>
      <c r="X57" s="1176"/>
    </row>
    <row r="58" spans="1:24" s="1170" customFormat="1" ht="11.25" customHeight="1">
      <c r="A58" s="1175" t="s">
        <v>1029</v>
      </c>
      <c r="B58" s="1176" t="s">
        <v>70</v>
      </c>
      <c r="C58" s="1176" t="s">
        <v>70</v>
      </c>
      <c r="D58" s="1176" t="s">
        <v>70</v>
      </c>
      <c r="E58" s="1176" t="s">
        <v>70</v>
      </c>
      <c r="F58" s="1176" t="s">
        <v>70</v>
      </c>
      <c r="G58" s="1176" t="s">
        <v>70</v>
      </c>
      <c r="H58" s="1176" t="s">
        <v>70</v>
      </c>
      <c r="I58" s="1176" t="s">
        <v>70</v>
      </c>
      <c r="J58" s="1176" t="s">
        <v>70</v>
      </c>
      <c r="K58" s="1176" t="s">
        <v>70</v>
      </c>
      <c r="L58" s="1176" t="s">
        <v>70</v>
      </c>
      <c r="M58" s="1176" t="s">
        <v>70</v>
      </c>
      <c r="N58" s="1179"/>
      <c r="O58" s="1175" t="s">
        <v>1029</v>
      </c>
      <c r="P58" s="1176">
        <v>32</v>
      </c>
      <c r="Q58" s="1176">
        <v>21</v>
      </c>
      <c r="R58" s="1176">
        <v>11</v>
      </c>
      <c r="S58" s="1176">
        <v>42</v>
      </c>
      <c r="T58" s="1176">
        <v>28</v>
      </c>
      <c r="U58" s="1176">
        <v>14</v>
      </c>
      <c r="V58" s="1176">
        <v>19</v>
      </c>
      <c r="W58" s="1176">
        <v>12</v>
      </c>
      <c r="X58" s="1176">
        <v>7</v>
      </c>
    </row>
    <row r="59" spans="1:24" s="1170" customFormat="1" ht="11.25" customHeight="1">
      <c r="A59" s="1175" t="s">
        <v>1030</v>
      </c>
      <c r="B59" s="1176" t="s">
        <v>70</v>
      </c>
      <c r="C59" s="1176" t="s">
        <v>70</v>
      </c>
      <c r="D59" s="1176" t="s">
        <v>70</v>
      </c>
      <c r="E59" s="1176" t="s">
        <v>70</v>
      </c>
      <c r="F59" s="1176" t="s">
        <v>70</v>
      </c>
      <c r="G59" s="1176" t="s">
        <v>70</v>
      </c>
      <c r="H59" s="1176" t="s">
        <v>70</v>
      </c>
      <c r="I59" s="1176" t="s">
        <v>70</v>
      </c>
      <c r="J59" s="1176" t="s">
        <v>70</v>
      </c>
      <c r="K59" s="1176" t="s">
        <v>70</v>
      </c>
      <c r="L59" s="1176" t="s">
        <v>70</v>
      </c>
      <c r="M59" s="1176" t="s">
        <v>70</v>
      </c>
      <c r="O59" s="1175" t="s">
        <v>1030</v>
      </c>
      <c r="P59" s="1176">
        <v>367</v>
      </c>
      <c r="Q59" s="1176">
        <v>216</v>
      </c>
      <c r="R59" s="1176">
        <v>151</v>
      </c>
      <c r="S59" s="1176">
        <v>349</v>
      </c>
      <c r="T59" s="1176">
        <v>209</v>
      </c>
      <c r="U59" s="1176">
        <v>140</v>
      </c>
      <c r="V59" s="1176">
        <v>265</v>
      </c>
      <c r="W59" s="1176">
        <v>155</v>
      </c>
      <c r="X59" s="1176">
        <v>110</v>
      </c>
    </row>
    <row r="60" spans="1:24" s="1170" customFormat="1" ht="11.25" customHeight="1">
      <c r="A60" s="1175" t="s">
        <v>1031</v>
      </c>
      <c r="B60" s="1176">
        <v>2</v>
      </c>
      <c r="C60" s="1176" t="s">
        <v>70</v>
      </c>
      <c r="D60" s="1176">
        <v>2</v>
      </c>
      <c r="E60" s="1176">
        <v>3</v>
      </c>
      <c r="F60" s="1176" t="s">
        <v>70</v>
      </c>
      <c r="G60" s="1176">
        <v>3</v>
      </c>
      <c r="H60" s="1176" t="s">
        <v>70</v>
      </c>
      <c r="I60" s="1176" t="s">
        <v>70</v>
      </c>
      <c r="J60" s="1176" t="s">
        <v>70</v>
      </c>
      <c r="K60" s="1176" t="s">
        <v>70</v>
      </c>
      <c r="L60" s="1176" t="s">
        <v>70</v>
      </c>
      <c r="M60" s="1176" t="s">
        <v>70</v>
      </c>
      <c r="O60" s="1175" t="s">
        <v>1031</v>
      </c>
      <c r="P60" s="1176">
        <v>152</v>
      </c>
      <c r="Q60" s="1176">
        <v>91</v>
      </c>
      <c r="R60" s="1176">
        <v>61</v>
      </c>
      <c r="S60" s="1176">
        <v>125</v>
      </c>
      <c r="T60" s="1176">
        <v>68</v>
      </c>
      <c r="U60" s="1176">
        <v>57</v>
      </c>
      <c r="V60" s="1176">
        <v>114</v>
      </c>
      <c r="W60" s="1176">
        <v>69</v>
      </c>
      <c r="X60" s="1176">
        <v>45</v>
      </c>
    </row>
    <row r="61" spans="1:24" s="1170" customFormat="1" ht="11.25" customHeight="1">
      <c r="A61" s="1175" t="s">
        <v>1032</v>
      </c>
      <c r="B61" s="1176" t="s">
        <v>70</v>
      </c>
      <c r="C61" s="1176" t="s">
        <v>70</v>
      </c>
      <c r="D61" s="1176" t="s">
        <v>70</v>
      </c>
      <c r="E61" s="1176" t="s">
        <v>70</v>
      </c>
      <c r="F61" s="1176" t="s">
        <v>70</v>
      </c>
      <c r="G61" s="1176" t="s">
        <v>70</v>
      </c>
      <c r="H61" s="1176" t="s">
        <v>70</v>
      </c>
      <c r="I61" s="1176" t="s">
        <v>70</v>
      </c>
      <c r="J61" s="1176" t="s">
        <v>70</v>
      </c>
      <c r="K61" s="1176" t="s">
        <v>70</v>
      </c>
      <c r="L61" s="1176" t="s">
        <v>70</v>
      </c>
      <c r="M61" s="1176" t="s">
        <v>70</v>
      </c>
      <c r="O61" s="1175" t="s">
        <v>1032</v>
      </c>
      <c r="P61" s="1176">
        <v>120</v>
      </c>
      <c r="Q61" s="1176">
        <v>74</v>
      </c>
      <c r="R61" s="1176">
        <v>46</v>
      </c>
      <c r="S61" s="1176">
        <v>111</v>
      </c>
      <c r="T61" s="1176">
        <v>66</v>
      </c>
      <c r="U61" s="1176">
        <v>45</v>
      </c>
      <c r="V61" s="1176">
        <v>91</v>
      </c>
      <c r="W61" s="1176">
        <v>56</v>
      </c>
      <c r="X61" s="1176">
        <v>35</v>
      </c>
    </row>
    <row r="62" spans="1:24" s="1170" customFormat="1" ht="11.25" customHeight="1">
      <c r="A62" s="1175" t="s">
        <v>1033</v>
      </c>
      <c r="B62" s="1176">
        <v>2</v>
      </c>
      <c r="C62" s="1176">
        <v>2</v>
      </c>
      <c r="D62" s="1176" t="s">
        <v>70</v>
      </c>
      <c r="E62" s="1176" t="s">
        <v>70</v>
      </c>
      <c r="F62" s="1176" t="s">
        <v>70</v>
      </c>
      <c r="G62" s="1176" t="s">
        <v>70</v>
      </c>
      <c r="H62" s="1176">
        <v>2</v>
      </c>
      <c r="I62" s="1176">
        <v>2</v>
      </c>
      <c r="J62" s="1176" t="s">
        <v>70</v>
      </c>
      <c r="K62" s="1176" t="s">
        <v>70</v>
      </c>
      <c r="L62" s="1176" t="s">
        <v>70</v>
      </c>
      <c r="M62" s="1176" t="s">
        <v>70</v>
      </c>
      <c r="O62" s="1175" t="s">
        <v>1033</v>
      </c>
      <c r="P62" s="1176">
        <v>144</v>
      </c>
      <c r="Q62" s="1176">
        <v>90</v>
      </c>
      <c r="R62" s="1176">
        <v>262343</v>
      </c>
      <c r="S62" s="1176">
        <v>119</v>
      </c>
      <c r="T62" s="1176">
        <v>71</v>
      </c>
      <c r="U62" s="1176">
        <v>48</v>
      </c>
      <c r="V62" s="1176">
        <v>101</v>
      </c>
      <c r="W62" s="1176">
        <v>68</v>
      </c>
      <c r="X62" s="1176">
        <v>33</v>
      </c>
    </row>
    <row r="63" spans="1:24" s="1170" customFormat="1" ht="11.25" customHeight="1">
      <c r="A63" s="1175"/>
      <c r="B63" s="1176"/>
      <c r="C63" s="1176"/>
      <c r="D63" s="1176"/>
      <c r="E63" s="1176"/>
      <c r="F63" s="1176"/>
      <c r="G63" s="1176"/>
      <c r="H63" s="1176"/>
      <c r="I63" s="1176"/>
      <c r="J63" s="1176"/>
      <c r="K63" s="1176"/>
      <c r="L63" s="1176"/>
      <c r="M63" s="1176"/>
      <c r="O63" s="1175"/>
      <c r="P63" s="1176"/>
      <c r="Q63" s="1176"/>
      <c r="R63" s="1176"/>
      <c r="S63" s="1176"/>
      <c r="T63" s="1176"/>
      <c r="U63" s="1176"/>
      <c r="V63" s="1176"/>
      <c r="W63" s="1176"/>
      <c r="X63" s="1176"/>
    </row>
    <row r="64" spans="1:24" s="1170" customFormat="1" ht="11.25" customHeight="1">
      <c r="A64" s="1175" t="s">
        <v>1034</v>
      </c>
      <c r="B64" s="1176">
        <v>1</v>
      </c>
      <c r="C64" s="1176" t="s">
        <v>70</v>
      </c>
      <c r="D64" s="1176">
        <v>1</v>
      </c>
      <c r="E64" s="1176">
        <v>1</v>
      </c>
      <c r="F64" s="1176" t="s">
        <v>70</v>
      </c>
      <c r="G64" s="1176">
        <v>1</v>
      </c>
      <c r="H64" s="1176" t="s">
        <v>70</v>
      </c>
      <c r="I64" s="1176" t="s">
        <v>70</v>
      </c>
      <c r="J64" s="1176" t="s">
        <v>70</v>
      </c>
      <c r="K64" s="1176" t="s">
        <v>70</v>
      </c>
      <c r="L64" s="1176" t="s">
        <v>70</v>
      </c>
      <c r="M64" s="1176" t="s">
        <v>70</v>
      </c>
      <c r="O64" s="1175" t="s">
        <v>1034</v>
      </c>
      <c r="P64" s="1176">
        <v>157</v>
      </c>
      <c r="Q64" s="1176">
        <v>85</v>
      </c>
      <c r="R64" s="1176">
        <v>72</v>
      </c>
      <c r="S64" s="1176">
        <v>130</v>
      </c>
      <c r="T64" s="1176">
        <v>52</v>
      </c>
      <c r="U64" s="1176">
        <v>78</v>
      </c>
      <c r="V64" s="1176">
        <v>114</v>
      </c>
      <c r="W64" s="1176">
        <v>70</v>
      </c>
      <c r="X64" s="1176">
        <v>44</v>
      </c>
    </row>
    <row r="65" spans="1:24" s="1170" customFormat="1" ht="11.25" customHeight="1">
      <c r="A65" s="1175" t="s">
        <v>1035</v>
      </c>
      <c r="B65" s="1176">
        <v>6</v>
      </c>
      <c r="C65" s="1176" t="s">
        <v>70</v>
      </c>
      <c r="D65" s="1176">
        <v>6</v>
      </c>
      <c r="E65" s="1176" t="s">
        <v>70</v>
      </c>
      <c r="F65" s="1176" t="s">
        <v>70</v>
      </c>
      <c r="G65" s="1176" t="s">
        <v>70</v>
      </c>
      <c r="H65" s="1176">
        <v>6</v>
      </c>
      <c r="I65" s="1176" t="s">
        <v>70</v>
      </c>
      <c r="J65" s="1176">
        <v>6</v>
      </c>
      <c r="K65" s="1176" t="s">
        <v>70</v>
      </c>
      <c r="L65" s="1176" t="s">
        <v>70</v>
      </c>
      <c r="M65" s="1176" t="s">
        <v>70</v>
      </c>
      <c r="O65" s="1175" t="s">
        <v>1035</v>
      </c>
      <c r="P65" s="1176">
        <v>91</v>
      </c>
      <c r="Q65" s="1176">
        <v>46</v>
      </c>
      <c r="R65" s="1176">
        <v>45</v>
      </c>
      <c r="S65" s="1176">
        <v>87</v>
      </c>
      <c r="T65" s="1176">
        <v>41</v>
      </c>
      <c r="U65" s="1176">
        <v>46</v>
      </c>
      <c r="V65" s="1176">
        <v>71</v>
      </c>
      <c r="W65" s="1176">
        <v>34</v>
      </c>
      <c r="X65" s="1176">
        <v>37</v>
      </c>
    </row>
    <row r="66" spans="1:24" s="1182" customFormat="1" ht="11.25" customHeight="1" thickBot="1">
      <c r="A66" s="1186"/>
      <c r="B66" s="1187"/>
      <c r="C66" s="1187"/>
      <c r="D66" s="1187"/>
      <c r="E66" s="1187"/>
      <c r="F66" s="1187"/>
      <c r="G66" s="1187"/>
      <c r="H66" s="1187"/>
      <c r="I66" s="1187"/>
      <c r="J66" s="1187"/>
      <c r="K66" s="1187"/>
      <c r="L66" s="1187"/>
      <c r="M66" s="1187"/>
      <c r="O66" s="1186"/>
      <c r="P66" s="1187"/>
      <c r="Q66" s="1187"/>
      <c r="R66" s="1187"/>
      <c r="S66" s="1187"/>
      <c r="T66" s="1187"/>
      <c r="U66" s="1187"/>
      <c r="V66" s="1187"/>
      <c r="W66" s="1187"/>
      <c r="X66" s="1187"/>
    </row>
    <row r="67" spans="1:24" s="1182" customFormat="1" ht="8.25" customHeight="1">
      <c r="B67" s="1169"/>
      <c r="C67" s="1169"/>
      <c r="D67" s="1169"/>
      <c r="E67" s="1169"/>
      <c r="F67" s="1169"/>
      <c r="G67" s="1169"/>
      <c r="H67" s="1169"/>
      <c r="I67" s="1169"/>
      <c r="J67" s="1169"/>
      <c r="P67" s="1169"/>
      <c r="Q67" s="1169"/>
      <c r="R67" s="1169"/>
      <c r="S67" s="1169"/>
      <c r="T67" s="1169"/>
      <c r="U67" s="1169"/>
      <c r="V67" s="1169"/>
      <c r="W67" s="1169"/>
      <c r="X67" s="1169"/>
    </row>
    <row r="68" spans="1:24" s="1182" customFormat="1" ht="13.5">
      <c r="B68" s="1169"/>
      <c r="C68" s="1169"/>
      <c r="D68" s="1169"/>
      <c r="E68" s="1169"/>
      <c r="F68" s="1169"/>
      <c r="G68" s="1169"/>
      <c r="H68" s="1169"/>
      <c r="I68" s="1169"/>
      <c r="J68" s="1169"/>
      <c r="P68" s="1169"/>
      <c r="Q68" s="1169"/>
      <c r="R68" s="1169"/>
      <c r="S68" s="1169"/>
      <c r="T68" s="1169"/>
      <c r="U68" s="1169"/>
      <c r="V68" s="1169"/>
      <c r="W68" s="1169"/>
      <c r="X68" s="1169"/>
    </row>
    <row r="69" spans="1:24" s="1182" customFormat="1" ht="13.5">
      <c r="B69" s="1169"/>
      <c r="C69" s="1169"/>
      <c r="D69" s="1169"/>
      <c r="E69" s="1169"/>
      <c r="F69" s="1169"/>
      <c r="G69" s="1169"/>
      <c r="H69" s="1169"/>
      <c r="I69" s="1169"/>
      <c r="J69" s="1169"/>
      <c r="P69" s="1169"/>
      <c r="Q69" s="1169"/>
      <c r="R69" s="1169"/>
      <c r="S69" s="1169"/>
      <c r="T69" s="1169"/>
      <c r="U69" s="1169"/>
      <c r="V69" s="1169"/>
      <c r="W69" s="1169"/>
      <c r="X69" s="1169"/>
    </row>
    <row r="70" spans="1:24" s="1182" customFormat="1" ht="13.5">
      <c r="B70" s="1169"/>
      <c r="C70" s="1169"/>
      <c r="D70" s="1169"/>
      <c r="E70" s="1169"/>
      <c r="F70" s="1169"/>
      <c r="G70" s="1169"/>
      <c r="H70" s="1169"/>
      <c r="I70" s="1169"/>
      <c r="J70" s="1169"/>
      <c r="P70" s="1169"/>
      <c r="Q70" s="1169"/>
      <c r="R70" s="1169"/>
      <c r="S70" s="1169"/>
      <c r="T70" s="1169"/>
      <c r="U70" s="1169"/>
      <c r="V70" s="1169"/>
      <c r="W70" s="1169"/>
      <c r="X70" s="1169"/>
    </row>
    <row r="71" spans="1:24" s="1182" customFormat="1" ht="13.5">
      <c r="B71" s="1169"/>
      <c r="C71" s="1169"/>
      <c r="D71" s="1169"/>
      <c r="E71" s="1169"/>
      <c r="F71" s="1169"/>
      <c r="G71" s="1169"/>
      <c r="H71" s="1169"/>
      <c r="I71" s="1169"/>
      <c r="J71" s="1169"/>
      <c r="P71" s="1169"/>
      <c r="Q71" s="1169"/>
      <c r="R71" s="1169"/>
      <c r="S71" s="1169"/>
      <c r="T71" s="1169"/>
      <c r="U71" s="1169"/>
      <c r="V71" s="1169"/>
      <c r="W71" s="1169"/>
      <c r="X71" s="1169"/>
    </row>
    <row r="72" spans="1:24" s="1182" customFormat="1" ht="13.5">
      <c r="B72" s="1169"/>
      <c r="C72" s="1169"/>
      <c r="D72" s="1169"/>
      <c r="E72" s="1169"/>
      <c r="F72" s="1169"/>
      <c r="G72" s="1169"/>
      <c r="H72" s="1169"/>
      <c r="I72" s="1169"/>
      <c r="J72" s="1169"/>
      <c r="P72" s="1169"/>
      <c r="Q72" s="1169"/>
      <c r="R72" s="1169"/>
      <c r="S72" s="1169"/>
      <c r="T72" s="1169"/>
      <c r="U72" s="1169"/>
      <c r="V72" s="1169"/>
      <c r="W72" s="1169"/>
      <c r="X72" s="1169"/>
    </row>
    <row r="73" spans="1:24" s="1182" customFormat="1" ht="13.5">
      <c r="B73" s="1169"/>
      <c r="C73" s="1169"/>
      <c r="D73" s="1169"/>
      <c r="E73" s="1169"/>
      <c r="F73" s="1169"/>
      <c r="G73" s="1169"/>
      <c r="H73" s="1169"/>
      <c r="I73" s="1169"/>
      <c r="J73" s="1169"/>
      <c r="P73" s="1169"/>
      <c r="Q73" s="1169"/>
      <c r="R73" s="1169"/>
      <c r="S73" s="1169"/>
      <c r="T73" s="1169"/>
      <c r="U73" s="1169"/>
      <c r="V73" s="1169"/>
      <c r="W73" s="1169"/>
      <c r="X73" s="1169"/>
    </row>
    <row r="74" spans="1:24" s="1182" customFormat="1" ht="13.5">
      <c r="B74" s="1169"/>
      <c r="C74" s="1169"/>
      <c r="D74" s="1169"/>
      <c r="E74" s="1169"/>
      <c r="F74" s="1169"/>
      <c r="G74" s="1169"/>
      <c r="H74" s="1169"/>
      <c r="I74" s="1169"/>
      <c r="J74" s="1169"/>
      <c r="P74" s="1169"/>
      <c r="Q74" s="1169"/>
      <c r="R74" s="1169"/>
      <c r="S74" s="1169"/>
      <c r="T74" s="1169"/>
      <c r="U74" s="1169"/>
      <c r="V74" s="1169"/>
      <c r="W74" s="1169"/>
      <c r="X74" s="1169"/>
    </row>
    <row r="75" spans="1:24" s="1182" customFormat="1" ht="13.5">
      <c r="B75" s="1169"/>
      <c r="C75" s="1169"/>
      <c r="D75" s="1169"/>
      <c r="E75" s="1169"/>
      <c r="F75" s="1169"/>
      <c r="G75" s="1169"/>
      <c r="H75" s="1169"/>
      <c r="I75" s="1169"/>
      <c r="J75" s="1169"/>
      <c r="P75" s="1169"/>
      <c r="Q75" s="1169"/>
      <c r="R75" s="1169"/>
      <c r="S75" s="1169"/>
      <c r="T75" s="1169"/>
      <c r="U75" s="1169"/>
      <c r="V75" s="1169"/>
      <c r="W75" s="1169"/>
      <c r="X75" s="1169"/>
    </row>
    <row r="76" spans="1:24" s="1182" customFormat="1" ht="13.5">
      <c r="B76" s="1169"/>
      <c r="C76" s="1169"/>
      <c r="D76" s="1169"/>
      <c r="E76" s="1169"/>
      <c r="F76" s="1169"/>
      <c r="G76" s="1169"/>
      <c r="H76" s="1169"/>
      <c r="I76" s="1169"/>
      <c r="J76" s="1169"/>
      <c r="P76" s="1169"/>
      <c r="Q76" s="1169"/>
      <c r="R76" s="1169"/>
      <c r="S76" s="1169"/>
      <c r="T76" s="1169"/>
      <c r="U76" s="1169"/>
      <c r="V76" s="1169"/>
      <c r="W76" s="1169"/>
      <c r="X76" s="1169"/>
    </row>
    <row r="77" spans="1:24" s="1182" customFormat="1" ht="13.5">
      <c r="B77" s="1169"/>
      <c r="C77" s="1169"/>
      <c r="D77" s="1169"/>
      <c r="E77" s="1169"/>
      <c r="F77" s="1169"/>
      <c r="G77" s="1169"/>
      <c r="H77" s="1169"/>
      <c r="I77" s="1169"/>
      <c r="J77" s="1169"/>
      <c r="P77" s="1169"/>
      <c r="Q77" s="1169"/>
      <c r="R77" s="1169"/>
      <c r="S77" s="1169"/>
      <c r="T77" s="1169"/>
      <c r="U77" s="1169"/>
      <c r="V77" s="1169"/>
      <c r="W77" s="1169"/>
      <c r="X77" s="1169"/>
    </row>
    <row r="78" spans="1:24" s="1182" customFormat="1" ht="13.5">
      <c r="B78" s="1169"/>
      <c r="C78" s="1169"/>
      <c r="D78" s="1169"/>
      <c r="E78" s="1169"/>
      <c r="F78" s="1169"/>
      <c r="G78" s="1169"/>
      <c r="H78" s="1169"/>
      <c r="I78" s="1169"/>
      <c r="J78" s="1169"/>
      <c r="P78" s="1169"/>
      <c r="Q78" s="1169"/>
      <c r="R78" s="1169"/>
      <c r="S78" s="1169"/>
      <c r="T78" s="1169"/>
      <c r="U78" s="1169"/>
      <c r="V78" s="1169"/>
      <c r="W78" s="1169"/>
      <c r="X78" s="1169"/>
    </row>
    <row r="79" spans="1:24" s="1182" customFormat="1" ht="13.5">
      <c r="B79" s="1169"/>
      <c r="C79" s="1169"/>
      <c r="D79" s="1169"/>
      <c r="E79" s="1169"/>
      <c r="F79" s="1169"/>
      <c r="G79" s="1169"/>
      <c r="H79" s="1169"/>
      <c r="I79" s="1169"/>
      <c r="J79" s="1169"/>
      <c r="P79" s="1169"/>
      <c r="Q79" s="1169"/>
      <c r="R79" s="1169"/>
      <c r="S79" s="1169"/>
      <c r="T79" s="1169"/>
      <c r="U79" s="1169"/>
      <c r="V79" s="1169"/>
      <c r="W79" s="1169"/>
      <c r="X79" s="1169"/>
    </row>
    <row r="80" spans="1:24" s="1182" customFormat="1" ht="13.5">
      <c r="B80" s="1169"/>
      <c r="C80" s="1169"/>
      <c r="D80" s="1169"/>
      <c r="E80" s="1169"/>
      <c r="F80" s="1169"/>
      <c r="G80" s="1169"/>
      <c r="H80" s="1169"/>
      <c r="I80" s="1169"/>
      <c r="J80" s="1169"/>
      <c r="P80" s="1169"/>
      <c r="Q80" s="1169"/>
      <c r="R80" s="1169"/>
      <c r="S80" s="1169"/>
      <c r="T80" s="1169"/>
      <c r="U80" s="1169"/>
      <c r="V80" s="1169"/>
      <c r="W80" s="1169"/>
      <c r="X80" s="1169"/>
    </row>
    <row r="81" spans="2:24" s="1182" customFormat="1" ht="13.5">
      <c r="B81" s="1169"/>
      <c r="C81" s="1169"/>
      <c r="D81" s="1169"/>
      <c r="E81" s="1169"/>
      <c r="F81" s="1169"/>
      <c r="G81" s="1169"/>
      <c r="H81" s="1169"/>
      <c r="I81" s="1169"/>
      <c r="J81" s="1169"/>
      <c r="P81" s="1169"/>
      <c r="Q81" s="1169"/>
      <c r="R81" s="1169"/>
      <c r="S81" s="1169"/>
      <c r="T81" s="1169"/>
      <c r="U81" s="1169"/>
      <c r="V81" s="1169"/>
      <c r="W81" s="1169"/>
      <c r="X81" s="1169"/>
    </row>
    <row r="82" spans="2:24" s="1182" customFormat="1" ht="13.5">
      <c r="B82" s="1169"/>
      <c r="C82" s="1169"/>
      <c r="D82" s="1169"/>
      <c r="E82" s="1169"/>
      <c r="F82" s="1169"/>
      <c r="G82" s="1169"/>
      <c r="H82" s="1169"/>
      <c r="I82" s="1169"/>
      <c r="J82" s="1169"/>
      <c r="P82" s="1169"/>
      <c r="Q82" s="1169"/>
      <c r="R82" s="1169"/>
      <c r="S82" s="1169"/>
      <c r="T82" s="1169"/>
      <c r="U82" s="1169"/>
      <c r="V82" s="1169"/>
      <c r="W82" s="1169"/>
      <c r="X82" s="1169"/>
    </row>
    <row r="83" spans="2:24" s="1182" customFormat="1" ht="13.5">
      <c r="B83" s="1179"/>
      <c r="C83" s="1179"/>
      <c r="D83" s="1179"/>
      <c r="E83" s="1179"/>
      <c r="F83" s="1179"/>
      <c r="G83" s="1179"/>
      <c r="H83" s="1179"/>
      <c r="I83" s="1179"/>
      <c r="J83" s="1179"/>
      <c r="P83" s="1179"/>
      <c r="Q83" s="1179"/>
      <c r="R83" s="1179"/>
      <c r="S83" s="1179"/>
      <c r="T83" s="1179"/>
      <c r="U83" s="1179"/>
      <c r="V83" s="1179"/>
      <c r="W83" s="1179"/>
      <c r="X83" s="1179"/>
    </row>
    <row r="84" spans="2:24" s="1182" customFormat="1" ht="13.5">
      <c r="B84" s="1179"/>
      <c r="C84" s="1179"/>
      <c r="D84" s="1179"/>
      <c r="E84" s="1179"/>
      <c r="F84" s="1179"/>
      <c r="G84" s="1179"/>
      <c r="H84" s="1179"/>
      <c r="I84" s="1179"/>
      <c r="J84" s="1179"/>
      <c r="P84" s="1179"/>
      <c r="Q84" s="1179"/>
      <c r="R84" s="1179"/>
      <c r="S84" s="1179"/>
      <c r="T84" s="1179"/>
      <c r="U84" s="1179"/>
      <c r="V84" s="1179"/>
      <c r="W84" s="1179"/>
      <c r="X84" s="1179"/>
    </row>
    <row r="85" spans="2:24" s="1182" customFormat="1" ht="13.5">
      <c r="B85" s="1179"/>
      <c r="C85" s="1179"/>
      <c r="D85" s="1179"/>
      <c r="E85" s="1179"/>
      <c r="F85" s="1179"/>
      <c r="G85" s="1179"/>
      <c r="H85" s="1179"/>
      <c r="I85" s="1179"/>
      <c r="J85" s="1179"/>
      <c r="P85" s="1179"/>
      <c r="Q85" s="1179"/>
      <c r="R85" s="1179"/>
      <c r="S85" s="1179"/>
      <c r="T85" s="1179"/>
      <c r="U85" s="1179"/>
      <c r="V85" s="1179"/>
      <c r="W85" s="1179"/>
      <c r="X85" s="1179"/>
    </row>
    <row r="86" spans="2:24" s="1182" customFormat="1" ht="13.5">
      <c r="B86" s="1179"/>
      <c r="C86" s="1179"/>
      <c r="D86" s="1179"/>
      <c r="E86" s="1179"/>
      <c r="F86" s="1179"/>
      <c r="G86" s="1179"/>
      <c r="H86" s="1179"/>
      <c r="I86" s="1179"/>
      <c r="J86" s="1179"/>
      <c r="P86" s="1179"/>
      <c r="Q86" s="1179"/>
      <c r="R86" s="1179"/>
      <c r="S86" s="1179"/>
      <c r="T86" s="1179"/>
      <c r="U86" s="1179"/>
      <c r="V86" s="1179"/>
      <c r="W86" s="1179"/>
      <c r="X86" s="1179"/>
    </row>
    <row r="87" spans="2:24" s="1182" customFormat="1" ht="13.5">
      <c r="B87" s="1179"/>
      <c r="C87" s="1179"/>
      <c r="D87" s="1179"/>
      <c r="E87" s="1179"/>
      <c r="F87" s="1179"/>
      <c r="G87" s="1179"/>
      <c r="H87" s="1179"/>
      <c r="I87" s="1179"/>
      <c r="J87" s="1179"/>
      <c r="P87" s="1179"/>
      <c r="Q87" s="1179"/>
      <c r="R87" s="1179"/>
      <c r="S87" s="1179"/>
      <c r="T87" s="1179"/>
      <c r="U87" s="1179"/>
      <c r="V87" s="1179"/>
      <c r="W87" s="1179"/>
      <c r="X87" s="1179"/>
    </row>
    <row r="88" spans="2:24" s="1182" customFormat="1" ht="13.5">
      <c r="B88" s="1179"/>
      <c r="C88" s="1179"/>
      <c r="D88" s="1179"/>
      <c r="E88" s="1179"/>
      <c r="F88" s="1179"/>
      <c r="G88" s="1179"/>
      <c r="H88" s="1179"/>
      <c r="I88" s="1179"/>
      <c r="J88" s="1179"/>
      <c r="P88" s="1179"/>
      <c r="Q88" s="1179"/>
      <c r="R88" s="1179"/>
      <c r="S88" s="1179"/>
      <c r="T88" s="1179"/>
      <c r="U88" s="1179"/>
      <c r="V88" s="1179"/>
      <c r="W88" s="1179"/>
      <c r="X88" s="1179"/>
    </row>
    <row r="89" spans="2:24" s="1182" customFormat="1" ht="13.5">
      <c r="B89" s="1179"/>
      <c r="C89" s="1179"/>
      <c r="D89" s="1179"/>
      <c r="E89" s="1179"/>
      <c r="F89" s="1179"/>
      <c r="G89" s="1179"/>
      <c r="H89" s="1179"/>
      <c r="I89" s="1179"/>
      <c r="J89" s="1179"/>
      <c r="P89" s="1179"/>
      <c r="Q89" s="1179"/>
      <c r="R89" s="1179"/>
      <c r="S89" s="1179"/>
      <c r="T89" s="1179"/>
      <c r="U89" s="1179"/>
      <c r="V89" s="1179"/>
      <c r="W89" s="1179"/>
      <c r="X89" s="1179"/>
    </row>
    <row r="90" spans="2:24" s="1182" customFormat="1" ht="13.5">
      <c r="B90" s="1179"/>
      <c r="C90" s="1179"/>
      <c r="D90" s="1179"/>
      <c r="E90" s="1179"/>
      <c r="F90" s="1179"/>
      <c r="G90" s="1179"/>
      <c r="H90" s="1179"/>
      <c r="I90" s="1179"/>
      <c r="J90" s="1179"/>
      <c r="P90" s="1179"/>
      <c r="Q90" s="1179"/>
      <c r="R90" s="1179"/>
      <c r="S90" s="1179"/>
      <c r="T90" s="1179"/>
      <c r="U90" s="1179"/>
      <c r="V90" s="1179"/>
      <c r="W90" s="1179"/>
      <c r="X90" s="1179"/>
    </row>
    <row r="91" spans="2:24" s="1182" customFormat="1" ht="13.5">
      <c r="B91" s="1179"/>
      <c r="C91" s="1179"/>
      <c r="D91" s="1179"/>
      <c r="E91" s="1179"/>
      <c r="F91" s="1179"/>
      <c r="G91" s="1179"/>
      <c r="H91" s="1179"/>
      <c r="I91" s="1179"/>
      <c r="J91" s="1179"/>
      <c r="P91" s="1179"/>
      <c r="Q91" s="1179"/>
      <c r="R91" s="1179"/>
      <c r="S91" s="1179"/>
      <c r="T91" s="1179"/>
      <c r="U91" s="1179"/>
      <c r="V91" s="1179"/>
      <c r="W91" s="1179"/>
      <c r="X91" s="1179"/>
    </row>
    <row r="92" spans="2:24" s="1182" customFormat="1" ht="13.5">
      <c r="B92" s="1179"/>
      <c r="C92" s="1179"/>
      <c r="D92" s="1179"/>
      <c r="E92" s="1179"/>
      <c r="F92" s="1179"/>
      <c r="G92" s="1179"/>
      <c r="H92" s="1179"/>
      <c r="I92" s="1179"/>
      <c r="J92" s="1179"/>
      <c r="P92" s="1179"/>
      <c r="Q92" s="1179"/>
      <c r="R92" s="1179"/>
      <c r="S92" s="1179"/>
      <c r="T92" s="1179"/>
      <c r="U92" s="1179"/>
      <c r="V92" s="1179"/>
      <c r="W92" s="1179"/>
      <c r="X92" s="1179"/>
    </row>
    <row r="93" spans="2:24" s="1182" customFormat="1" ht="13.5"/>
    <row r="94" spans="2:24" s="1182" customFormat="1" ht="13.5"/>
    <row r="95" spans="2:24" s="1182" customFormat="1" ht="13.5"/>
    <row r="96" spans="2:24" s="1182" customFormat="1" ht="13.5"/>
    <row r="97" s="1182" customFormat="1" ht="13.5"/>
    <row r="98" s="1182" customFormat="1" ht="13.5"/>
    <row r="99" s="1182" customFormat="1" ht="13.5"/>
    <row r="100" s="1182" customFormat="1" ht="13.5"/>
    <row r="101" s="1182" customFormat="1" ht="13.5"/>
    <row r="102" s="1182" customFormat="1" ht="13.5"/>
    <row r="103" s="1182" customFormat="1" ht="13.5"/>
    <row r="104" s="1182" customFormat="1" ht="13.5"/>
    <row r="105" s="1182" customFormat="1" ht="13.5"/>
    <row r="106" s="1182" customFormat="1" ht="13.5"/>
    <row r="107" s="1182" customFormat="1" ht="13.5"/>
    <row r="108" s="1182" customFormat="1" ht="13.5"/>
    <row r="109" s="1182" customFormat="1" ht="13.5"/>
    <row r="110" s="1182" customFormat="1" ht="13.5"/>
    <row r="111" s="1182" customFormat="1" ht="13.5"/>
    <row r="112" s="1182" customFormat="1" ht="13.5"/>
    <row r="113" s="1182" customFormat="1" ht="13.5"/>
    <row r="114" s="1182" customFormat="1" ht="13.5"/>
    <row r="115" s="1182" customFormat="1" ht="13.5"/>
    <row r="116" s="1182" customFormat="1" ht="13.5"/>
    <row r="117" s="1182" customFormat="1" ht="13.5"/>
    <row r="118" s="1182" customFormat="1" ht="13.5"/>
    <row r="119" s="1182" customFormat="1" ht="13.5"/>
    <row r="120" s="1182" customFormat="1" ht="13.5"/>
    <row r="121" s="1182" customFormat="1" ht="13.5"/>
    <row r="122" s="1182" customFormat="1" ht="13.5"/>
    <row r="123" s="1182" customFormat="1" ht="13.5"/>
    <row r="124" s="1182" customFormat="1" ht="13.5"/>
    <row r="125" s="1182" customFormat="1" ht="13.5"/>
    <row r="126" s="1182" customFormat="1" ht="13.5"/>
    <row r="127" s="1182" customFormat="1" ht="13.5"/>
    <row r="128" s="1182" customFormat="1" ht="13.5"/>
    <row r="129" s="1182" customFormat="1" ht="13.5"/>
    <row r="130" s="1182" customFormat="1" ht="13.5"/>
    <row r="131" s="1182" customFormat="1" ht="13.5"/>
    <row r="132" s="1182" customFormat="1" ht="13.5"/>
    <row r="133" s="1182" customFormat="1" ht="13.5"/>
    <row r="134" s="1182" customFormat="1" ht="13.5"/>
    <row r="135" s="1182" customFormat="1" ht="13.5"/>
    <row r="136" s="1182" customFormat="1" ht="13.5"/>
    <row r="137" s="1182" customFormat="1" ht="13.5"/>
    <row r="138" s="1182" customFormat="1" ht="13.5"/>
    <row r="139" s="1182" customFormat="1" ht="13.5"/>
    <row r="140" s="1182" customFormat="1" ht="13.5"/>
    <row r="141" s="1182" customFormat="1" ht="13.5"/>
    <row r="142" s="1182" customFormat="1" ht="13.5"/>
    <row r="143" s="1182" customFormat="1" ht="13.5"/>
    <row r="144" s="1182" customFormat="1" ht="13.5"/>
    <row r="145" s="1182" customFormat="1" ht="13.5"/>
    <row r="146" s="1182" customFormat="1" ht="13.5"/>
    <row r="147" s="1182" customFormat="1" ht="13.5"/>
    <row r="148" s="1182" customFormat="1" ht="13.5"/>
    <row r="149" s="1182" customFormat="1" ht="13.5"/>
    <row r="150" s="1182" customFormat="1" ht="13.5"/>
    <row r="151" s="1182" customFormat="1" ht="13.5"/>
    <row r="152" s="1182" customFormat="1" ht="13.5"/>
    <row r="153" s="1182" customFormat="1" ht="13.5"/>
    <row r="154" s="1182" customFormat="1" ht="13.5"/>
    <row r="155" s="1182" customFormat="1" ht="13.5"/>
    <row r="156" s="1182" customFormat="1" ht="13.5"/>
    <row r="157" s="1182" customFormat="1" ht="13.5"/>
    <row r="158" s="1182" customFormat="1" ht="13.5"/>
    <row r="159" s="1182" customFormat="1" ht="13.5"/>
    <row r="160" s="1182" customFormat="1" ht="13.5"/>
    <row r="161" s="1182" customFormat="1" ht="13.5"/>
    <row r="162" s="1182" customFormat="1" ht="13.5"/>
    <row r="163" s="1182" customFormat="1" ht="13.5"/>
    <row r="164" s="1182" customFormat="1" ht="13.5"/>
    <row r="165" s="1182" customFormat="1" ht="13.5"/>
    <row r="166" s="1182" customFormat="1" ht="13.5"/>
    <row r="167" s="1182" customFormat="1" ht="13.5"/>
    <row r="168" s="1182" customFormat="1" ht="13.5"/>
    <row r="169" s="1182" customFormat="1" ht="13.5"/>
    <row r="170" s="1182" customFormat="1" ht="13.5"/>
    <row r="171" s="1182" customFormat="1" ht="13.5"/>
    <row r="172" s="1182" customFormat="1" ht="13.5"/>
    <row r="173" s="1182" customFormat="1" ht="13.5"/>
    <row r="174" s="1182" customFormat="1" ht="13.5"/>
    <row r="175" s="1182" customFormat="1" ht="13.5"/>
    <row r="176" s="1182" customFormat="1" ht="13.5"/>
    <row r="177" s="1182" customFormat="1" ht="13.5"/>
    <row r="178" s="1182" customFormat="1" ht="13.5"/>
    <row r="179" s="1182" customFormat="1" ht="13.5"/>
    <row r="180" s="1182" customFormat="1" ht="13.5"/>
    <row r="181" s="1182" customFormat="1" ht="13.5"/>
    <row r="182" s="1182" customFormat="1" ht="13.5"/>
    <row r="183" s="1182" customFormat="1" ht="13.5"/>
    <row r="184" s="1182" customFormat="1" ht="13.5"/>
    <row r="185" s="1182" customFormat="1" ht="13.5"/>
    <row r="186" s="1182" customFormat="1" ht="13.5"/>
    <row r="187" s="1182" customFormat="1" ht="13.5"/>
    <row r="188" s="1182" customFormat="1" ht="13.5"/>
    <row r="189" s="1182" customFormat="1" ht="13.5"/>
    <row r="190" s="1182" customFormat="1" ht="13.5"/>
    <row r="191" s="1182" customFormat="1" ht="13.5"/>
    <row r="192" s="1182" customFormat="1" ht="13.5"/>
    <row r="193" s="1182" customFormat="1" ht="13.5"/>
    <row r="194" s="1182" customFormat="1" ht="13.5"/>
    <row r="195" s="1182" customFormat="1" ht="13.5"/>
    <row r="196" s="1182" customFormat="1" ht="13.5"/>
    <row r="197" s="1182" customFormat="1" ht="13.5"/>
    <row r="198" s="1182" customFormat="1" ht="13.5"/>
    <row r="199" s="1182" customFormat="1" ht="13.5"/>
    <row r="200" s="1182" customFormat="1" ht="13.5"/>
    <row r="201" s="1182" customFormat="1" ht="13.5"/>
    <row r="202" s="1182" customFormat="1" ht="13.5"/>
    <row r="203" s="1182" customFormat="1" ht="13.5"/>
    <row r="204" s="1182" customFormat="1" ht="13.5"/>
    <row r="205" s="1182" customFormat="1" ht="13.5"/>
    <row r="206" s="1182" customFormat="1" ht="13.5"/>
    <row r="207" s="1182" customFormat="1" ht="13.5"/>
    <row r="208" s="1182" customFormat="1" ht="13.5"/>
    <row r="209" s="1182" customFormat="1" ht="13.5"/>
    <row r="210" s="1182" customFormat="1" ht="13.5"/>
    <row r="211" s="1182" customFormat="1" ht="13.5"/>
    <row r="212" s="1182" customFormat="1" ht="13.5"/>
    <row r="213" s="1182" customFormat="1" ht="13.5"/>
    <row r="214" s="1182" customFormat="1" ht="13.5"/>
    <row r="215" s="1182" customFormat="1" ht="13.5"/>
    <row r="216" s="1182" customFormat="1" ht="13.5"/>
    <row r="217" s="1182" customFormat="1" ht="13.5"/>
    <row r="218" s="1182" customFormat="1" ht="13.5"/>
    <row r="219" s="1182" customFormat="1" ht="13.5"/>
    <row r="220" s="1182" customFormat="1" ht="13.5"/>
    <row r="221" s="1182" customFormat="1" ht="13.5"/>
    <row r="222" s="1182" customFormat="1" ht="13.5"/>
    <row r="223" s="1182" customFormat="1" ht="13.5"/>
    <row r="224" s="1182" customFormat="1" ht="13.5"/>
    <row r="225" s="1182" customFormat="1" ht="13.5"/>
    <row r="226" s="1182" customFormat="1" ht="13.5"/>
    <row r="227" s="1182" customFormat="1" ht="13.5"/>
    <row r="228" s="1182" customFormat="1" ht="13.5"/>
  </sheetData>
  <mergeCells count="13">
    <mergeCell ref="S4:U5"/>
    <mergeCell ref="V4:X5"/>
    <mergeCell ref="K5:M5"/>
    <mergeCell ref="A1:M1"/>
    <mergeCell ref="O1:X1"/>
    <mergeCell ref="A3:D3"/>
    <mergeCell ref="O3:R3"/>
    <mergeCell ref="A4:A6"/>
    <mergeCell ref="B4:D5"/>
    <mergeCell ref="E4:G5"/>
    <mergeCell ref="H4:J5"/>
    <mergeCell ref="O4:O6"/>
    <mergeCell ref="P4:R5"/>
  </mergeCells>
  <phoneticPr fontId="1"/>
  <pageMargins left="0.59055118110236215" right="0.59055118110236215" top="0.6692913385826772" bottom="0.6692913385826772" header="0.39370078740157483" footer="0.39370078740157483"/>
  <pageSetup paperSize="9" fitToHeight="0" orientation="portrait" r:id="rId1"/>
  <headerFooter alignWithMargins="0"/>
  <colBreaks count="1" manualBreakCount="1">
    <brk id="13" max="1048575" man="1"/>
  </colBreaks>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zoomScaleNormal="100" workbookViewId="0"/>
  </sheetViews>
  <sheetFormatPr defaultRowHeight="13.5"/>
  <sheetData/>
  <phoneticPr fontId="1"/>
  <pageMargins left="0.7" right="0.7" top="0.75" bottom="0.75" header="0.3" footer="0.3"/>
  <pageSetup paperSize="9" orientation="portrait" r:id="rId1"/>
  <headerFooter>
    <oddHeader>&amp;L機密性2</oddHeader>
  </headerFooter>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A1:L71"/>
  <sheetViews>
    <sheetView showGridLines="0" view="pageBreakPreview" zoomScaleNormal="100" zoomScaleSheetLayoutView="100" workbookViewId="0">
      <selection activeCell="A3" sqref="A3:XFD4"/>
    </sheetView>
  </sheetViews>
  <sheetFormatPr defaultRowHeight="13.5"/>
  <cols>
    <col min="1" max="1" width="10.5" style="57" customWidth="1"/>
    <col min="2" max="12" width="7.5" style="57" customWidth="1"/>
    <col min="13" max="16384" width="9" style="57"/>
  </cols>
  <sheetData>
    <row r="1" spans="1:12" ht="18">
      <c r="A1" s="1555" t="s">
        <v>1044</v>
      </c>
      <c r="B1" s="1555"/>
      <c r="C1" s="1555"/>
      <c r="D1" s="1555"/>
      <c r="E1" s="1555"/>
      <c r="F1" s="1555"/>
      <c r="G1" s="1555"/>
      <c r="H1" s="1555"/>
      <c r="I1" s="1555"/>
      <c r="J1" s="1555"/>
      <c r="K1" s="1555"/>
      <c r="L1" s="1555"/>
    </row>
    <row r="2" spans="1:12" ht="11.25" customHeight="1"/>
    <row r="3" spans="1:12" ht="20.100000000000001" customHeight="1" thickBot="1">
      <c r="A3" s="580" t="s">
        <v>1045</v>
      </c>
      <c r="D3" s="80"/>
      <c r="E3" s="80"/>
      <c r="F3" s="80"/>
      <c r="G3" s="80"/>
      <c r="J3" s="80"/>
      <c r="K3" s="80"/>
      <c r="L3" s="581" t="s">
        <v>711</v>
      </c>
    </row>
    <row r="4" spans="1:12" ht="15" customHeight="1">
      <c r="A4" s="1701" t="s">
        <v>326</v>
      </c>
      <c r="B4" s="1704" t="s">
        <v>444</v>
      </c>
      <c r="C4" s="1888"/>
      <c r="D4" s="1888"/>
      <c r="E4" s="1888"/>
      <c r="F4" s="1705"/>
      <c r="G4" s="1760" t="s">
        <v>1046</v>
      </c>
      <c r="H4" s="1769" t="s">
        <v>371</v>
      </c>
      <c r="I4" s="1891"/>
      <c r="J4" s="1891"/>
      <c r="K4" s="1891"/>
      <c r="L4" s="1891"/>
    </row>
    <row r="5" spans="1:12" ht="15" customHeight="1">
      <c r="A5" s="1529"/>
      <c r="B5" s="1706"/>
      <c r="C5" s="1771"/>
      <c r="D5" s="1771"/>
      <c r="E5" s="1771"/>
      <c r="F5" s="1707"/>
      <c r="G5" s="1889"/>
      <c r="H5" s="1602"/>
      <c r="I5" s="1876"/>
      <c r="J5" s="1876"/>
      <c r="K5" s="1876"/>
      <c r="L5" s="1876"/>
    </row>
    <row r="6" spans="1:12" ht="26.25" customHeight="1" thickBot="1">
      <c r="A6" s="1530"/>
      <c r="B6" s="1188" t="s">
        <v>19</v>
      </c>
      <c r="C6" s="597" t="s">
        <v>13</v>
      </c>
      <c r="D6" s="597" t="s">
        <v>1047</v>
      </c>
      <c r="E6" s="597" t="s">
        <v>1048</v>
      </c>
      <c r="F6" s="597" t="s">
        <v>39</v>
      </c>
      <c r="G6" s="1890"/>
      <c r="H6" s="597" t="s">
        <v>19</v>
      </c>
      <c r="I6" s="597" t="s">
        <v>13</v>
      </c>
      <c r="J6" s="597" t="s">
        <v>1047</v>
      </c>
      <c r="K6" s="597" t="s">
        <v>1048</v>
      </c>
      <c r="L6" s="1189" t="s">
        <v>39</v>
      </c>
    </row>
    <row r="7" spans="1:12" ht="11.25" customHeight="1">
      <c r="A7" s="585"/>
      <c r="B7" s="1"/>
      <c r="C7" s="1"/>
      <c r="D7" s="1"/>
      <c r="E7" s="1"/>
      <c r="F7" s="1"/>
      <c r="G7" s="1"/>
      <c r="H7" s="1190" t="s">
        <v>146</v>
      </c>
      <c r="I7" s="1190" t="s">
        <v>146</v>
      </c>
      <c r="J7" s="1190" t="s">
        <v>146</v>
      </c>
      <c r="K7" s="1190" t="s">
        <v>146</v>
      </c>
      <c r="L7" s="1190" t="s">
        <v>146</v>
      </c>
    </row>
    <row r="8" spans="1:12" ht="11.25" customHeight="1">
      <c r="A8" s="590" t="s">
        <v>754</v>
      </c>
      <c r="B8" s="1191">
        <v>41242</v>
      </c>
      <c r="C8" s="1191">
        <v>26581</v>
      </c>
      <c r="D8" s="1191">
        <v>762</v>
      </c>
      <c r="E8" s="1191">
        <v>11108</v>
      </c>
      <c r="F8" s="1191">
        <v>2791</v>
      </c>
      <c r="G8" s="1191">
        <v>26338</v>
      </c>
      <c r="H8" s="1191">
        <v>423996</v>
      </c>
      <c r="I8" s="1191">
        <v>443163</v>
      </c>
      <c r="J8" s="1191">
        <v>441945</v>
      </c>
      <c r="K8" s="1191">
        <v>398996</v>
      </c>
      <c r="L8" s="1191">
        <v>336038</v>
      </c>
    </row>
    <row r="9" spans="1:12" ht="9.9499999999999993" customHeight="1">
      <c r="A9" s="585"/>
      <c r="B9" s="1"/>
      <c r="C9" s="1"/>
      <c r="D9" s="1"/>
      <c r="E9" s="1"/>
      <c r="F9" s="1"/>
      <c r="G9" s="1"/>
      <c r="H9" s="1"/>
      <c r="I9" s="1"/>
      <c r="J9" s="1"/>
      <c r="K9" s="1"/>
      <c r="L9" s="1"/>
    </row>
    <row r="10" spans="1:12" ht="11.25" customHeight="1">
      <c r="A10" s="590" t="s">
        <v>337</v>
      </c>
      <c r="B10" s="1191">
        <v>39996</v>
      </c>
      <c r="C10" s="1191">
        <v>25464</v>
      </c>
      <c r="D10" s="1191">
        <v>775</v>
      </c>
      <c r="E10" s="1191">
        <v>10680</v>
      </c>
      <c r="F10" s="1191">
        <v>3077</v>
      </c>
      <c r="G10" s="1191">
        <v>25504</v>
      </c>
      <c r="H10" s="1191">
        <v>419954</v>
      </c>
      <c r="I10" s="1191">
        <v>442574</v>
      </c>
      <c r="J10" s="1191">
        <v>435032</v>
      </c>
      <c r="K10" s="1191">
        <v>386020</v>
      </c>
      <c r="L10" s="1191">
        <v>346749</v>
      </c>
    </row>
    <row r="11" spans="1:12" ht="9.75" customHeight="1">
      <c r="A11" s="585"/>
      <c r="B11" s="1"/>
      <c r="C11" s="1"/>
      <c r="D11" s="1"/>
      <c r="E11" s="1"/>
      <c r="F11" s="1"/>
      <c r="G11" s="1"/>
      <c r="H11" s="1"/>
      <c r="I11" s="1"/>
      <c r="J11" s="1"/>
      <c r="K11" s="1"/>
      <c r="L11" s="1"/>
    </row>
    <row r="12" spans="1:12" ht="11.25" customHeight="1">
      <c r="A12" s="590" t="s">
        <v>752</v>
      </c>
      <c r="B12" s="1191">
        <v>38732</v>
      </c>
      <c r="C12" s="1191">
        <v>24874</v>
      </c>
      <c r="D12" s="1191">
        <v>847</v>
      </c>
      <c r="E12" s="1191">
        <v>10315</v>
      </c>
      <c r="F12" s="1191">
        <v>2696</v>
      </c>
      <c r="G12" s="1191">
        <v>24543</v>
      </c>
      <c r="H12" s="1191">
        <v>418992</v>
      </c>
      <c r="I12" s="1191">
        <v>441102</v>
      </c>
      <c r="J12" s="1191">
        <v>434094</v>
      </c>
      <c r="K12" s="1191">
        <v>384599</v>
      </c>
      <c r="L12" s="1191">
        <v>341840</v>
      </c>
    </row>
    <row r="13" spans="1:12" ht="9.75" customHeight="1">
      <c r="A13" s="590"/>
      <c r="B13" s="1191"/>
      <c r="C13" s="1191"/>
      <c r="D13" s="1191"/>
      <c r="E13" s="1191"/>
      <c r="F13" s="1191"/>
      <c r="G13" s="1191"/>
      <c r="H13" s="1191"/>
      <c r="I13" s="1191"/>
      <c r="J13" s="1191"/>
      <c r="K13" s="1191"/>
      <c r="L13" s="1191"/>
    </row>
    <row r="14" spans="1:12" ht="9.75" customHeight="1">
      <c r="A14" s="585"/>
      <c r="B14" s="1"/>
      <c r="C14" s="1"/>
      <c r="D14" s="1"/>
      <c r="E14" s="1"/>
      <c r="F14" s="1"/>
      <c r="G14" s="1"/>
      <c r="H14" s="1"/>
      <c r="I14" s="1"/>
      <c r="J14" s="1"/>
      <c r="K14" s="1"/>
      <c r="L14" s="1"/>
    </row>
    <row r="15" spans="1:12" ht="11.25" customHeight="1">
      <c r="A15" s="590" t="s">
        <v>341</v>
      </c>
      <c r="B15" s="1191">
        <v>37151</v>
      </c>
      <c r="C15" s="1191">
        <v>24206</v>
      </c>
      <c r="D15" s="1191">
        <v>797</v>
      </c>
      <c r="E15" s="1191">
        <v>9679</v>
      </c>
      <c r="F15" s="1191">
        <v>2469</v>
      </c>
      <c r="G15" s="1191">
        <v>23302</v>
      </c>
      <c r="H15" s="1191">
        <v>418464</v>
      </c>
      <c r="I15" s="1191">
        <v>439763</v>
      </c>
      <c r="J15" s="1191">
        <v>428082</v>
      </c>
      <c r="K15" s="1191">
        <v>388835</v>
      </c>
      <c r="L15" s="1191">
        <v>322699</v>
      </c>
    </row>
    <row r="16" spans="1:12" ht="9.9499999999999993" customHeight="1">
      <c r="A16" s="585"/>
      <c r="B16" s="1"/>
      <c r="C16" s="1"/>
      <c r="D16" s="1"/>
      <c r="E16" s="1"/>
      <c r="F16" s="1"/>
      <c r="G16" s="1"/>
      <c r="H16" s="1"/>
      <c r="I16" s="1"/>
      <c r="J16" s="1"/>
      <c r="K16" s="1"/>
      <c r="L16" s="1"/>
    </row>
    <row r="17" spans="1:12" ht="11.25" customHeight="1">
      <c r="A17" s="590" t="s">
        <v>392</v>
      </c>
      <c r="B17" s="1191">
        <v>35745</v>
      </c>
      <c r="C17" s="1191">
        <v>23474</v>
      </c>
      <c r="D17" s="1191">
        <v>879</v>
      </c>
      <c r="E17" s="1191">
        <v>8996</v>
      </c>
      <c r="F17" s="1191">
        <v>2396</v>
      </c>
      <c r="G17" s="1191">
        <v>22185</v>
      </c>
      <c r="H17" s="1191">
        <v>422967</v>
      </c>
      <c r="I17" s="1191">
        <v>441899</v>
      </c>
      <c r="J17" s="1191">
        <v>417579</v>
      </c>
      <c r="K17" s="1191">
        <v>399730</v>
      </c>
      <c r="L17" s="1191">
        <v>326713</v>
      </c>
    </row>
    <row r="18" spans="1:12" ht="9.75" customHeight="1">
      <c r="A18" s="585"/>
      <c r="B18" s="1"/>
      <c r="C18" s="1"/>
      <c r="H18" s="1"/>
      <c r="I18" s="1"/>
    </row>
    <row r="19" spans="1:12" ht="11.25" customHeight="1">
      <c r="A19" s="590" t="s">
        <v>377</v>
      </c>
      <c r="B19" s="1191">
        <v>34335</v>
      </c>
      <c r="C19" s="1191">
        <v>22892</v>
      </c>
      <c r="D19" s="1191">
        <v>864</v>
      </c>
      <c r="E19" s="1191">
        <v>8435</v>
      </c>
      <c r="F19" s="1191">
        <v>2144</v>
      </c>
      <c r="G19" s="1191">
        <v>21114</v>
      </c>
      <c r="H19" s="1191">
        <v>430852</v>
      </c>
      <c r="I19" s="1191">
        <v>446741</v>
      </c>
      <c r="J19" s="1191">
        <v>427067</v>
      </c>
      <c r="K19" s="1191">
        <v>409421</v>
      </c>
      <c r="L19" s="1191">
        <v>347032</v>
      </c>
    </row>
    <row r="20" spans="1:12" ht="9.75" customHeight="1">
      <c r="A20" s="1192"/>
      <c r="B20" s="714"/>
      <c r="C20" s="714"/>
      <c r="D20" s="714"/>
      <c r="E20" s="714"/>
      <c r="F20" s="714"/>
      <c r="G20" s="714"/>
      <c r="H20" s="714"/>
      <c r="I20" s="714"/>
      <c r="J20" s="714"/>
      <c r="K20" s="714"/>
      <c r="L20" s="714"/>
    </row>
    <row r="21" spans="1:12" ht="9.75" customHeight="1">
      <c r="A21" s="585"/>
      <c r="B21" s="1"/>
      <c r="C21" s="1"/>
      <c r="D21" s="1"/>
      <c r="E21" s="1"/>
      <c r="F21" s="1"/>
      <c r="G21" s="1"/>
      <c r="H21" s="1"/>
      <c r="I21" s="1"/>
      <c r="J21" s="1"/>
      <c r="K21" s="1"/>
      <c r="L21" s="1"/>
    </row>
    <row r="22" spans="1:12" ht="11.25" customHeight="1">
      <c r="A22" s="590" t="s">
        <v>344</v>
      </c>
      <c r="B22" s="1191">
        <v>33097</v>
      </c>
      <c r="C22" s="1191">
        <v>22418</v>
      </c>
      <c r="D22" s="1191">
        <v>837</v>
      </c>
      <c r="E22" s="1191">
        <v>7922</v>
      </c>
      <c r="F22" s="1191">
        <v>1920</v>
      </c>
      <c r="G22" s="1191">
        <v>20184</v>
      </c>
      <c r="H22" s="1191">
        <v>437946</v>
      </c>
      <c r="I22" s="1191">
        <v>450960</v>
      </c>
      <c r="J22" s="1191">
        <v>430139</v>
      </c>
      <c r="K22" s="1191">
        <v>423053</v>
      </c>
      <c r="L22" s="1191">
        <v>350841</v>
      </c>
    </row>
    <row r="23" spans="1:12" ht="9.9499999999999993" customHeight="1">
      <c r="A23" s="585"/>
      <c r="B23" s="1"/>
      <c r="C23" s="1"/>
      <c r="D23" s="1"/>
      <c r="E23" s="1"/>
      <c r="F23" s="1"/>
      <c r="G23" s="1"/>
      <c r="H23" s="1"/>
      <c r="I23" s="1"/>
      <c r="J23" s="1"/>
      <c r="K23" s="1"/>
      <c r="L23" s="1"/>
    </row>
    <row r="24" spans="1:12" ht="11.25" customHeight="1">
      <c r="A24" s="590" t="s">
        <v>345</v>
      </c>
      <c r="B24" s="1191">
        <v>31953</v>
      </c>
      <c r="C24" s="1191">
        <v>21928</v>
      </c>
      <c r="D24" s="1191">
        <v>846</v>
      </c>
      <c r="E24" s="1191">
        <v>7429</v>
      </c>
      <c r="F24" s="1191">
        <v>1750</v>
      </c>
      <c r="G24" s="1191">
        <v>19231</v>
      </c>
      <c r="H24" s="1191">
        <v>450868</v>
      </c>
      <c r="I24" s="1191">
        <v>461224</v>
      </c>
      <c r="J24" s="1191">
        <v>429688</v>
      </c>
      <c r="K24" s="1191">
        <v>444886</v>
      </c>
      <c r="L24" s="1191">
        <v>356735</v>
      </c>
    </row>
    <row r="25" spans="1:12" ht="9.75" customHeight="1">
      <c r="A25" s="585"/>
      <c r="B25" s="1"/>
      <c r="C25" s="1"/>
      <c r="D25" s="1"/>
      <c r="E25" s="1"/>
      <c r="F25" s="1"/>
      <c r="G25" s="1"/>
      <c r="H25" s="1"/>
      <c r="I25" s="1"/>
      <c r="J25" s="1"/>
      <c r="K25" s="1"/>
      <c r="L25" s="1"/>
    </row>
    <row r="26" spans="1:12" ht="11.25" customHeight="1">
      <c r="A26" s="590" t="s">
        <v>346</v>
      </c>
      <c r="B26" s="1191">
        <v>31053</v>
      </c>
      <c r="C26" s="1191">
        <v>21459</v>
      </c>
      <c r="D26" s="1191">
        <v>826</v>
      </c>
      <c r="E26" s="1191">
        <v>7141</v>
      </c>
      <c r="F26" s="1191">
        <v>1627</v>
      </c>
      <c r="G26" s="1191">
        <v>18334</v>
      </c>
      <c r="H26" s="1191">
        <v>460362</v>
      </c>
      <c r="I26" s="1191">
        <v>471155</v>
      </c>
      <c r="J26" s="1191">
        <v>431218</v>
      </c>
      <c r="K26" s="1191">
        <v>454816</v>
      </c>
      <c r="L26" s="1191">
        <v>357147</v>
      </c>
    </row>
    <row r="27" spans="1:12" ht="9.9499999999999993" customHeight="1">
      <c r="A27" s="585"/>
      <c r="B27" s="1"/>
      <c r="C27" s="1"/>
      <c r="D27" s="1"/>
      <c r="E27" s="1"/>
      <c r="F27" s="1"/>
      <c r="G27" s="1"/>
      <c r="H27" s="1"/>
      <c r="I27" s="1"/>
      <c r="J27" s="1"/>
      <c r="K27" s="1"/>
      <c r="L27" s="1"/>
    </row>
    <row r="28" spans="1:12" ht="9.9499999999999993" customHeight="1">
      <c r="A28" s="585"/>
      <c r="B28" s="1"/>
      <c r="C28" s="1"/>
      <c r="D28" s="1"/>
      <c r="E28" s="1"/>
      <c r="F28" s="1"/>
      <c r="G28" s="1"/>
      <c r="H28" s="1"/>
      <c r="I28" s="1"/>
      <c r="J28" s="1"/>
      <c r="K28" s="1"/>
      <c r="L28" s="1"/>
    </row>
    <row r="29" spans="1:12" ht="11.25" customHeight="1">
      <c r="A29" s="590" t="s">
        <v>378</v>
      </c>
      <c r="B29" s="1191">
        <v>30153</v>
      </c>
      <c r="C29" s="1191">
        <v>21116</v>
      </c>
      <c r="D29" s="1191">
        <v>817</v>
      </c>
      <c r="E29" s="1191">
        <v>6812</v>
      </c>
      <c r="F29" s="1191">
        <v>1408</v>
      </c>
      <c r="G29" s="1191">
        <v>17508</v>
      </c>
      <c r="H29" s="1191">
        <v>467243</v>
      </c>
      <c r="I29" s="1191">
        <v>475394</v>
      </c>
      <c r="J29" s="1191">
        <v>431929</v>
      </c>
      <c r="K29" s="1191">
        <v>469012</v>
      </c>
      <c r="L29" s="1191">
        <v>356925</v>
      </c>
    </row>
    <row r="30" spans="1:12" ht="9.75" customHeight="1">
      <c r="A30" s="590"/>
      <c r="B30" s="1191"/>
      <c r="C30" s="1191"/>
      <c r="D30" s="1191"/>
      <c r="E30" s="1191"/>
      <c r="F30" s="1191"/>
      <c r="G30" s="1191"/>
      <c r="H30" s="1191"/>
      <c r="I30" s="1191"/>
      <c r="J30" s="1191"/>
      <c r="K30" s="1191"/>
      <c r="L30" s="1191"/>
    </row>
    <row r="31" spans="1:12" ht="9.75" customHeight="1">
      <c r="A31" s="585"/>
      <c r="B31" s="1"/>
      <c r="C31" s="1"/>
      <c r="D31" s="1"/>
      <c r="E31" s="1"/>
      <c r="F31" s="1"/>
      <c r="G31" s="1"/>
      <c r="H31" s="1"/>
      <c r="I31" s="1"/>
      <c r="J31" s="1"/>
      <c r="K31" s="1"/>
      <c r="L31" s="1"/>
    </row>
    <row r="32" spans="1:12" ht="11.25" customHeight="1">
      <c r="A32" s="590" t="s">
        <v>379</v>
      </c>
      <c r="B32" s="1191">
        <v>30953</v>
      </c>
      <c r="C32" s="1191">
        <v>21406</v>
      </c>
      <c r="D32" s="1191">
        <v>831</v>
      </c>
      <c r="E32" s="1191">
        <v>7293</v>
      </c>
      <c r="F32" s="1191">
        <v>1423</v>
      </c>
      <c r="G32" s="1191">
        <v>18248</v>
      </c>
      <c r="H32" s="1191">
        <v>460056</v>
      </c>
      <c r="I32" s="1191">
        <v>471556</v>
      </c>
      <c r="J32" s="1191">
        <v>425795</v>
      </c>
      <c r="K32" s="1191">
        <v>450430</v>
      </c>
      <c r="L32" s="1191">
        <v>356403</v>
      </c>
    </row>
    <row r="33" spans="1:12" ht="11.25" customHeight="1">
      <c r="A33" s="591" t="s">
        <v>348</v>
      </c>
      <c r="B33" s="1191">
        <v>31023</v>
      </c>
      <c r="C33" s="1191">
        <v>21450</v>
      </c>
      <c r="D33" s="1191">
        <v>833</v>
      </c>
      <c r="E33" s="1191">
        <v>7312</v>
      </c>
      <c r="F33" s="1191">
        <v>1428</v>
      </c>
      <c r="G33" s="1191">
        <v>18227</v>
      </c>
      <c r="H33" s="1191">
        <v>461687</v>
      </c>
      <c r="I33" s="1191">
        <v>473051</v>
      </c>
      <c r="J33" s="1191">
        <v>429263</v>
      </c>
      <c r="K33" s="1191">
        <v>452390</v>
      </c>
      <c r="L33" s="1191">
        <v>357517</v>
      </c>
    </row>
    <row r="34" spans="1:12" ht="9.75" customHeight="1">
      <c r="A34" s="591" t="s">
        <v>349</v>
      </c>
      <c r="B34" s="1191">
        <v>30882</v>
      </c>
      <c r="C34" s="1191">
        <v>21438</v>
      </c>
      <c r="D34" s="1191">
        <v>831</v>
      </c>
      <c r="E34" s="1191">
        <v>7081</v>
      </c>
      <c r="F34" s="1191">
        <v>1532</v>
      </c>
      <c r="G34" s="1191">
        <v>18097</v>
      </c>
      <c r="H34" s="1191">
        <v>461026</v>
      </c>
      <c r="I34" s="1191">
        <v>474233</v>
      </c>
      <c r="J34" s="1191">
        <v>428662</v>
      </c>
      <c r="K34" s="1191">
        <v>447215</v>
      </c>
      <c r="L34" s="1191">
        <v>357604</v>
      </c>
    </row>
    <row r="35" spans="1:12" ht="9.75" customHeight="1">
      <c r="A35" s="591"/>
      <c r="B35" s="1"/>
      <c r="C35" s="1"/>
      <c r="D35" s="1"/>
      <c r="E35" s="1"/>
      <c r="F35" s="1"/>
      <c r="G35" s="1"/>
      <c r="H35" s="1"/>
      <c r="I35" s="1"/>
      <c r="J35" s="1"/>
      <c r="K35" s="1"/>
      <c r="L35" s="1"/>
    </row>
    <row r="36" spans="1:12" ht="11.25" customHeight="1">
      <c r="A36" s="591" t="s">
        <v>350</v>
      </c>
      <c r="B36" s="1191">
        <v>30773</v>
      </c>
      <c r="C36" s="1191">
        <v>21423</v>
      </c>
      <c r="D36" s="1191">
        <v>830</v>
      </c>
      <c r="E36" s="1191">
        <v>6989</v>
      </c>
      <c r="F36" s="1191">
        <v>1531</v>
      </c>
      <c r="G36" s="1191">
        <v>18018</v>
      </c>
      <c r="H36" s="1191">
        <v>458049</v>
      </c>
      <c r="I36" s="1191">
        <v>474144</v>
      </c>
      <c r="J36" s="1191">
        <v>428622</v>
      </c>
      <c r="K36" s="1191">
        <v>434352</v>
      </c>
      <c r="L36" s="1191">
        <v>356954</v>
      </c>
    </row>
    <row r="37" spans="1:12" ht="11.25" customHeight="1">
      <c r="A37" s="591" t="s">
        <v>351</v>
      </c>
      <c r="B37" s="1191">
        <v>30905</v>
      </c>
      <c r="C37" s="1191">
        <v>21312</v>
      </c>
      <c r="D37" s="1191">
        <v>820</v>
      </c>
      <c r="E37" s="1191">
        <v>7503</v>
      </c>
      <c r="F37" s="1191">
        <v>1270</v>
      </c>
      <c r="G37" s="1191">
        <v>18071</v>
      </c>
      <c r="H37" s="1191">
        <v>464946</v>
      </c>
      <c r="I37" s="1191">
        <v>474795</v>
      </c>
      <c r="J37" s="1191">
        <v>429707</v>
      </c>
      <c r="K37" s="1191">
        <v>459705</v>
      </c>
      <c r="L37" s="1191">
        <v>353384</v>
      </c>
    </row>
    <row r="38" spans="1:12" ht="9.75" customHeight="1">
      <c r="A38" s="591" t="s">
        <v>352</v>
      </c>
      <c r="B38" s="1191">
        <v>30954</v>
      </c>
      <c r="C38" s="1191">
        <v>21314</v>
      </c>
      <c r="D38" s="1191">
        <v>818</v>
      </c>
      <c r="E38" s="1191">
        <v>7778</v>
      </c>
      <c r="F38" s="1191">
        <v>1044</v>
      </c>
      <c r="G38" s="1191">
        <v>17976</v>
      </c>
      <c r="H38" s="1191">
        <v>476234</v>
      </c>
      <c r="I38" s="1191">
        <v>475358</v>
      </c>
      <c r="J38" s="1191">
        <v>429775</v>
      </c>
      <c r="K38" s="1191">
        <v>499534</v>
      </c>
      <c r="L38" s="1191">
        <v>356939</v>
      </c>
    </row>
    <row r="39" spans="1:12" ht="9.75" customHeight="1">
      <c r="A39" s="591"/>
      <c r="B39" s="1191"/>
      <c r="C39" s="1191"/>
      <c r="D39" s="1191"/>
      <c r="E39" s="1191"/>
      <c r="F39" s="1191"/>
      <c r="G39" s="1191"/>
      <c r="H39" s="1191"/>
      <c r="I39" s="1191"/>
      <c r="J39" s="1191"/>
      <c r="K39" s="1191"/>
      <c r="L39" s="1191"/>
    </row>
    <row r="40" spans="1:12" ht="9.75" customHeight="1">
      <c r="A40" s="591"/>
      <c r="B40" s="1"/>
      <c r="C40" s="1"/>
      <c r="D40" s="1"/>
      <c r="E40" s="1"/>
      <c r="F40" s="1"/>
      <c r="G40" s="1"/>
      <c r="H40" s="1"/>
      <c r="I40" s="1"/>
      <c r="J40" s="1"/>
      <c r="K40" s="1"/>
      <c r="L40" s="1"/>
    </row>
    <row r="41" spans="1:12" ht="11.25" customHeight="1">
      <c r="A41" s="591" t="s">
        <v>353</v>
      </c>
      <c r="B41" s="1191">
        <v>30863</v>
      </c>
      <c r="C41" s="1191">
        <v>21299</v>
      </c>
      <c r="D41" s="1191">
        <v>815</v>
      </c>
      <c r="E41" s="1191">
        <v>7718</v>
      </c>
      <c r="F41" s="1191">
        <v>1031</v>
      </c>
      <c r="G41" s="1191">
        <v>17910</v>
      </c>
      <c r="H41" s="1191">
        <v>478168</v>
      </c>
      <c r="I41" s="1191">
        <v>475871</v>
      </c>
      <c r="J41" s="1191">
        <v>429983</v>
      </c>
      <c r="K41" s="1191">
        <v>505531</v>
      </c>
      <c r="L41" s="1191">
        <v>358892</v>
      </c>
    </row>
    <row r="42" spans="1:12" ht="11.25" customHeight="1">
      <c r="A42" s="591" t="s">
        <v>354</v>
      </c>
      <c r="B42" s="1191">
        <v>30733</v>
      </c>
      <c r="C42" s="1191">
        <v>21263</v>
      </c>
      <c r="D42" s="1191">
        <v>820</v>
      </c>
      <c r="E42" s="1191">
        <v>7486</v>
      </c>
      <c r="F42" s="1191">
        <v>1164</v>
      </c>
      <c r="G42" s="1191">
        <v>17821</v>
      </c>
      <c r="H42" s="1191">
        <v>477752</v>
      </c>
      <c r="I42" s="1191">
        <v>475817</v>
      </c>
      <c r="J42" s="1191">
        <v>435390</v>
      </c>
      <c r="K42" s="1191">
        <v>506274</v>
      </c>
      <c r="L42" s="1191">
        <v>359522</v>
      </c>
    </row>
    <row r="43" spans="1:12" ht="9.75" customHeight="1">
      <c r="A43" s="591" t="s">
        <v>355</v>
      </c>
      <c r="B43" s="1191">
        <v>30433</v>
      </c>
      <c r="C43" s="1191">
        <v>21246</v>
      </c>
      <c r="D43" s="1191">
        <v>822</v>
      </c>
      <c r="E43" s="1191">
        <v>6861</v>
      </c>
      <c r="F43" s="1191">
        <v>1504</v>
      </c>
      <c r="G43" s="1191">
        <v>17680</v>
      </c>
      <c r="H43" s="1191">
        <v>470104</v>
      </c>
      <c r="I43" s="1191">
        <v>475813</v>
      </c>
      <c r="J43" s="1191">
        <v>434253</v>
      </c>
      <c r="K43" s="1191">
        <v>481188</v>
      </c>
      <c r="L43" s="1191">
        <v>358491</v>
      </c>
    </row>
    <row r="44" spans="1:12" ht="9.75" customHeight="1">
      <c r="A44" s="591"/>
      <c r="B44" s="1"/>
      <c r="C44" s="1"/>
      <c r="D44" s="1"/>
      <c r="E44" s="1"/>
      <c r="F44" s="1"/>
      <c r="G44" s="1"/>
      <c r="H44" s="1"/>
      <c r="I44" s="1"/>
      <c r="J44" s="1"/>
      <c r="K44" s="1"/>
      <c r="L44" s="1"/>
    </row>
    <row r="45" spans="1:12" ht="11.25" customHeight="1">
      <c r="A45" s="590" t="s">
        <v>380</v>
      </c>
      <c r="B45" s="1191">
        <v>30279</v>
      </c>
      <c r="C45" s="1191">
        <v>21170</v>
      </c>
      <c r="D45" s="1191">
        <v>814</v>
      </c>
      <c r="E45" s="1191">
        <v>6642</v>
      </c>
      <c r="F45" s="1191">
        <v>1653</v>
      </c>
      <c r="G45" s="1191">
        <v>17636</v>
      </c>
      <c r="H45" s="1191">
        <v>469241</v>
      </c>
      <c r="I45" s="1191">
        <v>475797</v>
      </c>
      <c r="J45" s="1191">
        <v>433963</v>
      </c>
      <c r="K45" s="1191">
        <v>481319</v>
      </c>
      <c r="L45" s="1191">
        <v>354121</v>
      </c>
    </row>
    <row r="46" spans="1:12" ht="11.25" customHeight="1">
      <c r="A46" s="591" t="s">
        <v>607</v>
      </c>
      <c r="B46" s="1191">
        <v>30163</v>
      </c>
      <c r="C46" s="1191">
        <v>21131</v>
      </c>
      <c r="D46" s="1191">
        <v>823</v>
      </c>
      <c r="E46" s="1191">
        <v>6714</v>
      </c>
      <c r="F46" s="1191">
        <v>1495</v>
      </c>
      <c r="G46" s="1191">
        <v>17516</v>
      </c>
      <c r="H46" s="1191">
        <v>468862</v>
      </c>
      <c r="I46" s="1191">
        <v>475566</v>
      </c>
      <c r="J46" s="1191">
        <v>432753</v>
      </c>
      <c r="K46" s="1191">
        <v>477320</v>
      </c>
      <c r="L46" s="1191">
        <v>355991</v>
      </c>
    </row>
    <row r="47" spans="1:12" ht="9.75" customHeight="1">
      <c r="A47" s="591" t="s">
        <v>618</v>
      </c>
      <c r="B47" s="1191">
        <v>30153</v>
      </c>
      <c r="C47" s="1191">
        <v>21116</v>
      </c>
      <c r="D47" s="1191">
        <v>817</v>
      </c>
      <c r="E47" s="1191">
        <v>6812</v>
      </c>
      <c r="F47" s="1191">
        <v>1408</v>
      </c>
      <c r="G47" s="1191">
        <v>17508</v>
      </c>
      <c r="H47" s="1191">
        <v>467243</v>
      </c>
      <c r="I47" s="1191">
        <v>475394</v>
      </c>
      <c r="J47" s="1191">
        <v>431929</v>
      </c>
      <c r="K47" s="1191">
        <v>469012</v>
      </c>
      <c r="L47" s="1191">
        <v>356925</v>
      </c>
    </row>
    <row r="48" spans="1:12" ht="9.75" customHeight="1">
      <c r="A48" s="591"/>
      <c r="B48" s="1191"/>
      <c r="C48" s="1191"/>
      <c r="D48" s="1191"/>
      <c r="E48" s="1191"/>
      <c r="F48" s="1191"/>
      <c r="G48" s="1191"/>
      <c r="H48" s="1191"/>
      <c r="I48" s="1191"/>
      <c r="J48" s="1191"/>
      <c r="K48" s="1191"/>
      <c r="L48" s="1191"/>
    </row>
    <row r="49" spans="1:12" ht="9.75" customHeight="1">
      <c r="A49" s="591"/>
      <c r="B49" s="1191"/>
      <c r="C49" s="1191"/>
      <c r="D49" s="1191"/>
      <c r="E49" s="1191"/>
      <c r="F49" s="1191"/>
      <c r="G49" s="1191"/>
      <c r="H49" s="1191"/>
      <c r="I49" s="1191"/>
      <c r="J49" s="1191"/>
      <c r="K49" s="1191"/>
      <c r="L49" s="1191"/>
    </row>
    <row r="50" spans="1:12" ht="11.25" customHeight="1">
      <c r="A50" s="590" t="s">
        <v>381</v>
      </c>
      <c r="B50" s="1191">
        <v>29497</v>
      </c>
      <c r="C50" s="1191">
        <v>20928</v>
      </c>
      <c r="D50" s="1191">
        <v>805</v>
      </c>
      <c r="E50" s="1191">
        <v>6561</v>
      </c>
      <c r="F50" s="1191">
        <v>1203</v>
      </c>
      <c r="G50" s="1191">
        <v>16824</v>
      </c>
      <c r="H50" s="1191">
        <v>470340</v>
      </c>
      <c r="I50" s="1191">
        <v>481546</v>
      </c>
      <c r="J50" s="1191">
        <v>433506</v>
      </c>
      <c r="K50" s="1191">
        <v>456841</v>
      </c>
      <c r="L50" s="1191">
        <v>373664</v>
      </c>
    </row>
    <row r="51" spans="1:12" ht="9.75" customHeight="1">
      <c r="A51" s="585"/>
      <c r="B51" s="1"/>
      <c r="C51" s="1"/>
      <c r="D51" s="1"/>
      <c r="E51" s="1"/>
      <c r="F51" s="1"/>
      <c r="G51" s="1"/>
      <c r="H51" s="1"/>
      <c r="I51" s="1"/>
      <c r="J51" s="1"/>
      <c r="K51" s="1"/>
      <c r="L51" s="1"/>
    </row>
    <row r="52" spans="1:12" ht="9.75" customHeight="1">
      <c r="A52" s="585"/>
      <c r="B52" s="1"/>
      <c r="C52" s="1"/>
      <c r="D52" s="1"/>
      <c r="E52" s="1"/>
      <c r="F52" s="1"/>
      <c r="G52" s="1"/>
      <c r="H52" s="1"/>
      <c r="I52" s="1"/>
      <c r="J52" s="1"/>
      <c r="K52" s="1"/>
      <c r="L52" s="1"/>
    </row>
    <row r="53" spans="1:12" ht="11.25" customHeight="1">
      <c r="A53" s="590" t="s">
        <v>382</v>
      </c>
      <c r="B53" s="1191">
        <v>30089</v>
      </c>
      <c r="C53" s="1191">
        <v>21129</v>
      </c>
      <c r="D53" s="1191">
        <v>803</v>
      </c>
      <c r="E53" s="1191">
        <v>6955</v>
      </c>
      <c r="F53" s="1191">
        <v>1202</v>
      </c>
      <c r="G53" s="1191">
        <v>17383</v>
      </c>
      <c r="H53" s="1191">
        <v>468745</v>
      </c>
      <c r="I53" s="1191">
        <v>475912</v>
      </c>
      <c r="J53" s="1191">
        <v>425178</v>
      </c>
      <c r="K53" s="1191">
        <v>468654</v>
      </c>
      <c r="L53" s="1191">
        <v>372413</v>
      </c>
    </row>
    <row r="54" spans="1:12" ht="11.25" customHeight="1">
      <c r="A54" s="591" t="s">
        <v>348</v>
      </c>
      <c r="B54" s="1191">
        <v>30108</v>
      </c>
      <c r="C54" s="1191">
        <v>21154</v>
      </c>
      <c r="D54" s="1191">
        <v>803</v>
      </c>
      <c r="E54" s="1191">
        <v>6962</v>
      </c>
      <c r="F54" s="1191">
        <v>1189</v>
      </c>
      <c r="G54" s="1191">
        <v>17409</v>
      </c>
      <c r="H54" s="1191">
        <v>470059</v>
      </c>
      <c r="I54" s="1191">
        <v>477685</v>
      </c>
      <c r="J54" s="1191">
        <v>429895</v>
      </c>
      <c r="K54" s="1191">
        <v>468020</v>
      </c>
      <c r="L54" s="1191">
        <v>373435</v>
      </c>
    </row>
    <row r="55" spans="1:12" ht="11.25" customHeight="1">
      <c r="A55" s="591" t="s">
        <v>349</v>
      </c>
      <c r="B55" s="1191">
        <v>30036</v>
      </c>
      <c r="C55" s="1191">
        <v>21155</v>
      </c>
      <c r="D55" s="1191">
        <v>799</v>
      </c>
      <c r="E55" s="1191">
        <v>6816</v>
      </c>
      <c r="F55" s="1191">
        <v>1266</v>
      </c>
      <c r="G55" s="1191">
        <v>17367</v>
      </c>
      <c r="H55" s="1191">
        <v>468354</v>
      </c>
      <c r="I55" s="1191">
        <v>478586</v>
      </c>
      <c r="J55" s="1191">
        <v>430796</v>
      </c>
      <c r="K55" s="1191">
        <v>459015</v>
      </c>
      <c r="L55" s="1191">
        <v>371360</v>
      </c>
    </row>
    <row r="56" spans="1:12" ht="9.75" customHeight="1">
      <c r="A56" s="591"/>
      <c r="B56" s="1"/>
      <c r="C56" s="1"/>
      <c r="D56" s="1"/>
      <c r="E56" s="1"/>
      <c r="F56" s="1"/>
      <c r="G56" s="1"/>
      <c r="H56" s="1"/>
      <c r="I56" s="1"/>
      <c r="J56" s="1"/>
      <c r="K56" s="1"/>
      <c r="L56" s="1"/>
    </row>
    <row r="57" spans="1:12" ht="11.25" customHeight="1">
      <c r="A57" s="591" t="s">
        <v>350</v>
      </c>
      <c r="B57" s="1191">
        <v>29876</v>
      </c>
      <c r="C57" s="1191">
        <v>21152</v>
      </c>
      <c r="D57" s="1191">
        <v>798</v>
      </c>
      <c r="E57" s="1191">
        <v>6651</v>
      </c>
      <c r="F57" s="1191">
        <v>1275</v>
      </c>
      <c r="G57" s="1191">
        <v>17272</v>
      </c>
      <c r="H57" s="1191">
        <v>465725</v>
      </c>
      <c r="I57" s="1191">
        <v>479180</v>
      </c>
      <c r="J57" s="1191">
        <v>431877</v>
      </c>
      <c r="K57" s="1191">
        <v>445205</v>
      </c>
      <c r="L57" s="1191">
        <v>370744</v>
      </c>
    </row>
    <row r="58" spans="1:12" ht="11.25" customHeight="1">
      <c r="A58" s="591" t="s">
        <v>351</v>
      </c>
      <c r="B58" s="1191">
        <v>30079</v>
      </c>
      <c r="C58" s="1191">
        <v>21053</v>
      </c>
      <c r="D58" s="1191">
        <v>793</v>
      </c>
      <c r="E58" s="1191">
        <v>7164</v>
      </c>
      <c r="F58" s="1191">
        <v>1069</v>
      </c>
      <c r="G58" s="1191">
        <v>17345</v>
      </c>
      <c r="H58" s="1191">
        <v>473276</v>
      </c>
      <c r="I58" s="1191">
        <v>479905</v>
      </c>
      <c r="J58" s="1191">
        <v>430694</v>
      </c>
      <c r="K58" s="1191">
        <v>474307</v>
      </c>
      <c r="L58" s="1191">
        <v>367401</v>
      </c>
    </row>
    <row r="59" spans="1:12" ht="11.25" customHeight="1">
      <c r="A59" s="591" t="s">
        <v>352</v>
      </c>
      <c r="B59" s="1191">
        <v>30139</v>
      </c>
      <c r="C59" s="1191">
        <v>21047</v>
      </c>
      <c r="D59" s="1191">
        <v>793</v>
      </c>
      <c r="E59" s="1191">
        <v>7422</v>
      </c>
      <c r="F59" s="1191">
        <v>877</v>
      </c>
      <c r="G59" s="1191">
        <v>17340</v>
      </c>
      <c r="H59" s="1191">
        <v>478541</v>
      </c>
      <c r="I59" s="1191">
        <v>480033</v>
      </c>
      <c r="J59" s="1191">
        <v>429105</v>
      </c>
      <c r="K59" s="1191">
        <v>492535</v>
      </c>
      <c r="L59" s="1191">
        <v>369019</v>
      </c>
    </row>
    <row r="60" spans="1:12" ht="9.75" customHeight="1">
      <c r="A60" s="591"/>
      <c r="B60" s="1"/>
      <c r="C60" s="1"/>
      <c r="D60" s="1"/>
      <c r="E60" s="1"/>
      <c r="F60" s="1"/>
      <c r="G60" s="1"/>
      <c r="H60" s="1"/>
      <c r="I60" s="1"/>
      <c r="J60" s="1"/>
      <c r="K60" s="1"/>
      <c r="L60" s="1"/>
    </row>
    <row r="61" spans="1:12" ht="9.75" customHeight="1">
      <c r="A61" s="591"/>
      <c r="B61" s="1"/>
      <c r="C61" s="1"/>
      <c r="D61" s="1"/>
      <c r="E61" s="1"/>
      <c r="F61" s="1"/>
      <c r="G61" s="1"/>
      <c r="H61" s="1"/>
      <c r="I61" s="1"/>
      <c r="J61" s="1"/>
      <c r="K61" s="1"/>
      <c r="L61" s="1"/>
    </row>
    <row r="62" spans="1:12" ht="11.25" customHeight="1">
      <c r="A62" s="591" t="s">
        <v>353</v>
      </c>
      <c r="B62" s="1191">
        <v>30124</v>
      </c>
      <c r="C62" s="1191">
        <v>21030</v>
      </c>
      <c r="D62" s="1191">
        <v>786</v>
      </c>
      <c r="E62" s="1191">
        <v>7419</v>
      </c>
      <c r="F62" s="1191">
        <v>889</v>
      </c>
      <c r="G62" s="1191">
        <v>17294</v>
      </c>
      <c r="H62" s="1191">
        <v>479069</v>
      </c>
      <c r="I62" s="1191">
        <v>480588</v>
      </c>
      <c r="J62" s="1191">
        <v>430265</v>
      </c>
      <c r="K62" s="1191">
        <v>493329</v>
      </c>
      <c r="L62" s="1191">
        <v>367267</v>
      </c>
    </row>
    <row r="63" spans="1:12" ht="11.25" customHeight="1">
      <c r="A63" s="591" t="s">
        <v>354</v>
      </c>
      <c r="B63" s="1191">
        <v>29901</v>
      </c>
      <c r="C63" s="1191">
        <v>20989</v>
      </c>
      <c r="D63" s="1191">
        <v>793</v>
      </c>
      <c r="E63" s="1191">
        <v>7144</v>
      </c>
      <c r="F63" s="1191">
        <v>975</v>
      </c>
      <c r="G63" s="1191">
        <v>17194</v>
      </c>
      <c r="H63" s="1191">
        <v>479877</v>
      </c>
      <c r="I63" s="1191">
        <v>480912</v>
      </c>
      <c r="J63" s="1191">
        <v>434941</v>
      </c>
      <c r="K63" s="1191">
        <v>496760</v>
      </c>
      <c r="L63" s="1191">
        <v>370455</v>
      </c>
    </row>
    <row r="64" spans="1:12" ht="11.25" customHeight="1">
      <c r="A64" s="591" t="s">
        <v>355</v>
      </c>
      <c r="B64" s="1191">
        <v>29632</v>
      </c>
      <c r="C64" s="1191">
        <v>20953</v>
      </c>
      <c r="D64" s="1191">
        <v>795</v>
      </c>
      <c r="E64" s="1191">
        <v>6511</v>
      </c>
      <c r="F64" s="1191">
        <v>1373</v>
      </c>
      <c r="G64" s="1191">
        <v>17049</v>
      </c>
      <c r="H64" s="1191">
        <v>473217</v>
      </c>
      <c r="I64" s="1191">
        <v>481463</v>
      </c>
      <c r="J64" s="1191">
        <v>433233</v>
      </c>
      <c r="K64" s="1191">
        <v>472342</v>
      </c>
      <c r="L64" s="1191">
        <v>374667</v>
      </c>
    </row>
    <row r="65" spans="1:12" ht="9.75" customHeight="1">
      <c r="A65" s="591"/>
      <c r="B65" s="1"/>
      <c r="C65" s="1"/>
      <c r="D65" s="1"/>
      <c r="E65" s="1"/>
      <c r="F65" s="1"/>
      <c r="G65" s="1"/>
      <c r="H65" s="1"/>
      <c r="I65" s="1"/>
      <c r="J65" s="1"/>
      <c r="K65" s="1"/>
      <c r="L65" s="1"/>
    </row>
    <row r="66" spans="1:12" ht="11.25" customHeight="1">
      <c r="A66" s="590" t="s">
        <v>757</v>
      </c>
      <c r="B66" s="1191">
        <v>29471</v>
      </c>
      <c r="C66" s="1191">
        <v>20904</v>
      </c>
      <c r="D66" s="1191">
        <v>806</v>
      </c>
      <c r="E66" s="1191">
        <v>6280</v>
      </c>
      <c r="F66" s="1191">
        <v>1481</v>
      </c>
      <c r="G66" s="1191">
        <v>16967</v>
      </c>
      <c r="H66" s="1191">
        <v>472143</v>
      </c>
      <c r="I66" s="1191">
        <v>481511</v>
      </c>
      <c r="J66" s="1191">
        <v>433700</v>
      </c>
      <c r="K66" s="1191">
        <v>470186</v>
      </c>
      <c r="L66" s="1191">
        <v>369132</v>
      </c>
    </row>
    <row r="67" spans="1:12" ht="11.25" customHeight="1">
      <c r="A67" s="591" t="s">
        <v>607</v>
      </c>
      <c r="B67" s="1191">
        <v>29402</v>
      </c>
      <c r="C67" s="1191">
        <v>20882</v>
      </c>
      <c r="D67" s="1191">
        <v>809</v>
      </c>
      <c r="E67" s="1191">
        <v>6419</v>
      </c>
      <c r="F67" s="1191">
        <v>1292</v>
      </c>
      <c r="G67" s="1191">
        <v>16861</v>
      </c>
      <c r="H67" s="1191">
        <v>472751</v>
      </c>
      <c r="I67" s="1191">
        <v>481628</v>
      </c>
      <c r="J67" s="1191">
        <v>433041</v>
      </c>
      <c r="K67" s="1191">
        <v>469572</v>
      </c>
      <c r="L67" s="1191">
        <v>369946</v>
      </c>
    </row>
    <row r="68" spans="1:12" ht="11.25" customHeight="1">
      <c r="A68" s="591" t="s">
        <v>618</v>
      </c>
      <c r="B68" s="1191">
        <v>29497</v>
      </c>
      <c r="C68" s="1191">
        <v>20928</v>
      </c>
      <c r="D68" s="1191">
        <v>805</v>
      </c>
      <c r="E68" s="1191">
        <v>6561</v>
      </c>
      <c r="F68" s="1191">
        <v>1203</v>
      </c>
      <c r="G68" s="1191">
        <v>16824</v>
      </c>
      <c r="H68" s="1191">
        <v>470340</v>
      </c>
      <c r="I68" s="1191">
        <v>481546</v>
      </c>
      <c r="J68" s="1191">
        <v>433506</v>
      </c>
      <c r="K68" s="1191">
        <v>456841</v>
      </c>
      <c r="L68" s="1191">
        <v>373664</v>
      </c>
    </row>
    <row r="69" spans="1:12" ht="9.75" customHeight="1" thickBot="1">
      <c r="A69" s="593"/>
      <c r="B69" s="594"/>
      <c r="C69" s="594"/>
      <c r="D69" s="594"/>
      <c r="E69" s="594"/>
      <c r="F69" s="594"/>
      <c r="G69" s="594"/>
      <c r="H69" s="594"/>
      <c r="I69" s="594"/>
      <c r="J69" s="594"/>
      <c r="K69" s="594"/>
      <c r="L69" s="594"/>
    </row>
    <row r="70" spans="1:12" ht="11.25" customHeight="1"/>
    <row r="71" spans="1:12" ht="11.25" customHeight="1"/>
  </sheetData>
  <mergeCells count="5">
    <mergeCell ref="A1:L1"/>
    <mergeCell ref="A4:A6"/>
    <mergeCell ref="B4:F5"/>
    <mergeCell ref="G4:G6"/>
    <mergeCell ref="H4:L5"/>
  </mergeCells>
  <phoneticPr fontId="1"/>
  <pageMargins left="0.59055118110236215" right="0.59055118110236215" top="0.6692913385826772" bottom="0.6692913385826772" header="0.39370078740157483" footer="0.39370078740157483"/>
  <pageSetup paperSize="9" scale="96" orientation="portrait" r:id="rId1"/>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A1:L71"/>
  <sheetViews>
    <sheetView showGridLines="0" view="pageBreakPreview" zoomScale="62" zoomScaleNormal="100" zoomScaleSheetLayoutView="62" workbookViewId="0">
      <selection activeCell="A3" sqref="A3:XFD4"/>
    </sheetView>
  </sheetViews>
  <sheetFormatPr defaultRowHeight="13.5"/>
  <cols>
    <col min="1" max="1" width="10.5" style="57" customWidth="1"/>
    <col min="2" max="12" width="7.5" style="57" customWidth="1"/>
    <col min="13" max="16384" width="9" style="57"/>
  </cols>
  <sheetData>
    <row r="1" spans="1:12" ht="18">
      <c r="A1" s="1555" t="s">
        <v>1049</v>
      </c>
      <c r="B1" s="1555"/>
      <c r="C1" s="1555"/>
      <c r="D1" s="1555"/>
      <c r="E1" s="1555"/>
      <c r="F1" s="1555"/>
      <c r="G1" s="1555"/>
      <c r="H1" s="1555"/>
      <c r="I1" s="1555"/>
      <c r="J1" s="1555"/>
      <c r="K1" s="1555"/>
      <c r="L1" s="1555"/>
    </row>
    <row r="2" spans="1:12" ht="11.25" customHeight="1"/>
    <row r="3" spans="1:12" ht="19.5" customHeight="1" thickBot="1">
      <c r="A3" s="580" t="s">
        <v>1045</v>
      </c>
      <c r="I3" s="1077"/>
      <c r="L3" s="581" t="s">
        <v>166</v>
      </c>
    </row>
    <row r="4" spans="1:12" ht="15" customHeight="1">
      <c r="A4" s="1701" t="s">
        <v>326</v>
      </c>
      <c r="B4" s="1704" t="s">
        <v>444</v>
      </c>
      <c r="C4" s="1888"/>
      <c r="D4" s="1888"/>
      <c r="E4" s="1888"/>
      <c r="F4" s="1705"/>
      <c r="G4" s="1760" t="s">
        <v>1046</v>
      </c>
      <c r="H4" s="1769" t="s">
        <v>371</v>
      </c>
      <c r="I4" s="1891"/>
      <c r="J4" s="1891"/>
      <c r="K4" s="1891"/>
      <c r="L4" s="1891"/>
    </row>
    <row r="5" spans="1:12" ht="15" customHeight="1">
      <c r="A5" s="1529"/>
      <c r="B5" s="1706"/>
      <c r="C5" s="1771"/>
      <c r="D5" s="1771"/>
      <c r="E5" s="1771"/>
      <c r="F5" s="1707"/>
      <c r="G5" s="1889"/>
      <c r="H5" s="1602"/>
      <c r="I5" s="1876"/>
      <c r="J5" s="1876"/>
      <c r="K5" s="1876"/>
      <c r="L5" s="1876"/>
    </row>
    <row r="6" spans="1:12" ht="26.25" customHeight="1" thickBot="1">
      <c r="A6" s="1530"/>
      <c r="B6" s="1188" t="s">
        <v>19</v>
      </c>
      <c r="C6" s="597" t="s">
        <v>13</v>
      </c>
      <c r="D6" s="597" t="s">
        <v>1047</v>
      </c>
      <c r="E6" s="597" t="s">
        <v>1048</v>
      </c>
      <c r="F6" s="597" t="s">
        <v>39</v>
      </c>
      <c r="G6" s="1890"/>
      <c r="H6" s="597" t="s">
        <v>19</v>
      </c>
      <c r="I6" s="597" t="s">
        <v>13</v>
      </c>
      <c r="J6" s="597" t="s">
        <v>1047</v>
      </c>
      <c r="K6" s="597" t="s">
        <v>1048</v>
      </c>
      <c r="L6" s="1189" t="s">
        <v>39</v>
      </c>
    </row>
    <row r="7" spans="1:12" ht="11.25" customHeight="1">
      <c r="A7" s="585"/>
      <c r="B7" s="60"/>
      <c r="C7" s="60"/>
      <c r="D7" s="60"/>
      <c r="E7" s="60"/>
      <c r="F7" s="60"/>
      <c r="G7" s="60"/>
      <c r="H7" s="60" t="s">
        <v>146</v>
      </c>
      <c r="I7" s="60" t="s">
        <v>146</v>
      </c>
      <c r="J7" s="60" t="s">
        <v>146</v>
      </c>
      <c r="K7" s="60" t="s">
        <v>146</v>
      </c>
      <c r="L7" s="60" t="s">
        <v>146</v>
      </c>
    </row>
    <row r="8" spans="1:12" ht="11.25" customHeight="1">
      <c r="A8" s="590" t="s">
        <v>12</v>
      </c>
      <c r="B8" s="1193">
        <v>29497</v>
      </c>
      <c r="C8" s="1193">
        <v>20928</v>
      </c>
      <c r="D8" s="1193">
        <v>805</v>
      </c>
      <c r="E8" s="1193">
        <v>6561</v>
      </c>
      <c r="F8" s="1193">
        <v>1203</v>
      </c>
      <c r="G8" s="1193">
        <v>16824</v>
      </c>
      <c r="H8" s="1193">
        <v>470340</v>
      </c>
      <c r="I8" s="1193">
        <v>481546</v>
      </c>
      <c r="J8" s="1193">
        <v>433506</v>
      </c>
      <c r="K8" s="1194">
        <v>456841</v>
      </c>
      <c r="L8" s="1194">
        <v>373664</v>
      </c>
    </row>
    <row r="9" spans="1:12" ht="11.25" customHeight="1">
      <c r="A9" s="590"/>
      <c r="B9" s="1193"/>
      <c r="C9" s="1193"/>
      <c r="D9" s="1193"/>
      <c r="E9" s="1193"/>
      <c r="F9" s="1193"/>
      <c r="G9" s="1193"/>
      <c r="H9" s="1193"/>
      <c r="I9" s="1193"/>
      <c r="J9" s="1193"/>
      <c r="K9" s="1194"/>
      <c r="L9" s="1194"/>
    </row>
    <row r="10" spans="1:12" ht="11.25" customHeight="1">
      <c r="A10" s="590" t="s">
        <v>989</v>
      </c>
      <c r="B10" s="1193">
        <v>1547</v>
      </c>
      <c r="C10" s="1193">
        <v>683</v>
      </c>
      <c r="D10" s="1193">
        <v>47</v>
      </c>
      <c r="E10" s="1193">
        <v>603</v>
      </c>
      <c r="F10" s="1193">
        <v>214</v>
      </c>
      <c r="G10" s="1193">
        <v>797</v>
      </c>
      <c r="H10" s="1193">
        <v>453876</v>
      </c>
      <c r="I10" s="1193">
        <v>486366</v>
      </c>
      <c r="J10" s="1193">
        <v>450851</v>
      </c>
      <c r="K10" s="1194">
        <v>449204</v>
      </c>
      <c r="L10" s="1194">
        <v>364009</v>
      </c>
    </row>
    <row r="11" spans="1:12" ht="11.25" customHeight="1">
      <c r="A11" s="590" t="s">
        <v>990</v>
      </c>
      <c r="B11" s="1193">
        <v>536</v>
      </c>
      <c r="C11" s="1193">
        <v>129</v>
      </c>
      <c r="D11" s="1193" t="s">
        <v>70</v>
      </c>
      <c r="E11" s="1193">
        <v>359</v>
      </c>
      <c r="F11" s="1193">
        <v>48</v>
      </c>
      <c r="G11" s="1193">
        <v>316</v>
      </c>
      <c r="H11" s="1193">
        <v>389060</v>
      </c>
      <c r="I11" s="1193">
        <v>406031</v>
      </c>
      <c r="J11" s="1193" t="s">
        <v>70</v>
      </c>
      <c r="K11" s="1194">
        <v>393053</v>
      </c>
      <c r="L11" s="1194">
        <v>313583</v>
      </c>
    </row>
    <row r="12" spans="1:12" ht="11.25" customHeight="1">
      <c r="A12" s="590" t="s">
        <v>991</v>
      </c>
      <c r="B12" s="1193">
        <v>261</v>
      </c>
      <c r="C12" s="1193">
        <v>68</v>
      </c>
      <c r="D12" s="1193" t="s">
        <v>70</v>
      </c>
      <c r="E12" s="1193">
        <v>131</v>
      </c>
      <c r="F12" s="1193">
        <v>62</v>
      </c>
      <c r="G12" s="1193">
        <v>114</v>
      </c>
      <c r="H12" s="1193">
        <v>484920</v>
      </c>
      <c r="I12" s="1193">
        <v>410147</v>
      </c>
      <c r="J12" s="1193" t="s">
        <v>70</v>
      </c>
      <c r="K12" s="1194">
        <v>562305</v>
      </c>
      <c r="L12" s="1194">
        <v>403419</v>
      </c>
    </row>
    <row r="13" spans="1:12" ht="11.25" customHeight="1">
      <c r="A13" s="590" t="s">
        <v>992</v>
      </c>
      <c r="B13" s="1193">
        <v>844</v>
      </c>
      <c r="C13" s="1193">
        <v>204</v>
      </c>
      <c r="D13" s="1193">
        <v>82</v>
      </c>
      <c r="E13" s="1193">
        <v>372</v>
      </c>
      <c r="F13" s="1193">
        <v>186</v>
      </c>
      <c r="G13" s="1193">
        <v>454</v>
      </c>
      <c r="H13" s="1193">
        <v>493291</v>
      </c>
      <c r="I13" s="1193">
        <v>432206</v>
      </c>
      <c r="J13" s="1193">
        <v>354976</v>
      </c>
      <c r="K13" s="1194">
        <v>606478</v>
      </c>
      <c r="L13" s="1194">
        <v>394892</v>
      </c>
    </row>
    <row r="14" spans="1:12" ht="11.25" customHeight="1">
      <c r="A14" s="590" t="s">
        <v>993</v>
      </c>
      <c r="B14" s="1193">
        <v>86</v>
      </c>
      <c r="C14" s="1193">
        <v>42</v>
      </c>
      <c r="D14" s="1193" t="s">
        <v>70</v>
      </c>
      <c r="E14" s="1193">
        <v>40</v>
      </c>
      <c r="F14" s="1193">
        <v>4</v>
      </c>
      <c r="G14" s="1193">
        <v>36</v>
      </c>
      <c r="H14" s="1193">
        <v>343140</v>
      </c>
      <c r="I14" s="1193">
        <v>411190</v>
      </c>
      <c r="J14" s="1193" t="s">
        <v>70</v>
      </c>
      <c r="K14" s="1194">
        <v>265000</v>
      </c>
      <c r="L14" s="1194">
        <v>410000</v>
      </c>
    </row>
    <row r="15" spans="1:12" ht="11.25" customHeight="1">
      <c r="A15" s="590"/>
      <c r="B15" s="1193"/>
      <c r="C15" s="1193"/>
      <c r="D15" s="1193"/>
      <c r="E15" s="1193"/>
      <c r="F15" s="1193"/>
      <c r="G15" s="1193"/>
      <c r="H15" s="1193"/>
      <c r="I15" s="1193"/>
      <c r="J15" s="1193"/>
      <c r="K15" s="1194"/>
      <c r="L15" s="1194"/>
    </row>
    <row r="16" spans="1:12" ht="11.25" customHeight="1">
      <c r="A16" s="590" t="s">
        <v>994</v>
      </c>
      <c r="B16" s="1193">
        <v>69</v>
      </c>
      <c r="C16" s="1193">
        <v>28</v>
      </c>
      <c r="D16" s="1193">
        <v>1</v>
      </c>
      <c r="E16" s="1193">
        <v>29</v>
      </c>
      <c r="F16" s="1193">
        <v>11</v>
      </c>
      <c r="G16" s="1193">
        <v>29</v>
      </c>
      <c r="H16" s="1193">
        <v>295420</v>
      </c>
      <c r="I16" s="1193">
        <v>371429</v>
      </c>
      <c r="J16" s="1193">
        <v>260000</v>
      </c>
      <c r="K16" s="1194">
        <v>187034</v>
      </c>
      <c r="L16" s="1194">
        <v>390909</v>
      </c>
    </row>
    <row r="17" spans="1:12" ht="11.25" customHeight="1">
      <c r="A17" s="590" t="s">
        <v>995</v>
      </c>
      <c r="B17" s="1193">
        <v>286</v>
      </c>
      <c r="C17" s="1193">
        <v>75</v>
      </c>
      <c r="D17" s="1193">
        <v>10</v>
      </c>
      <c r="E17" s="1193">
        <v>175</v>
      </c>
      <c r="F17" s="1193">
        <v>26</v>
      </c>
      <c r="G17" s="1193">
        <v>157</v>
      </c>
      <c r="H17" s="1193">
        <v>373986</v>
      </c>
      <c r="I17" s="1193">
        <v>410267</v>
      </c>
      <c r="J17" s="1193">
        <v>350000</v>
      </c>
      <c r="K17" s="1194">
        <v>356640</v>
      </c>
      <c r="L17" s="1194">
        <v>395308</v>
      </c>
    </row>
    <row r="18" spans="1:12" ht="11.25" customHeight="1">
      <c r="A18" s="590" t="s">
        <v>996</v>
      </c>
      <c r="B18" s="1193">
        <v>373</v>
      </c>
      <c r="C18" s="1193">
        <v>73</v>
      </c>
      <c r="D18" s="1193">
        <v>4</v>
      </c>
      <c r="E18" s="1193">
        <v>292</v>
      </c>
      <c r="F18" s="1193">
        <v>4</v>
      </c>
      <c r="G18" s="1193">
        <v>181</v>
      </c>
      <c r="H18" s="1193">
        <v>481657</v>
      </c>
      <c r="I18" s="1193">
        <v>564384</v>
      </c>
      <c r="J18" s="1193">
        <v>397500</v>
      </c>
      <c r="K18" s="1194">
        <v>463247</v>
      </c>
      <c r="L18" s="1194">
        <v>400000</v>
      </c>
    </row>
    <row r="19" spans="1:12" ht="11.25" customHeight="1">
      <c r="A19" s="590" t="s">
        <v>997</v>
      </c>
      <c r="B19" s="1193" t="s">
        <v>70</v>
      </c>
      <c r="C19" s="1193" t="s">
        <v>70</v>
      </c>
      <c r="D19" s="1193" t="s">
        <v>70</v>
      </c>
      <c r="E19" s="1193" t="s">
        <v>70</v>
      </c>
      <c r="F19" s="1193" t="s">
        <v>70</v>
      </c>
      <c r="G19" s="1193" t="s">
        <v>70</v>
      </c>
      <c r="H19" s="1193" t="s">
        <v>70</v>
      </c>
      <c r="I19" s="1193" t="s">
        <v>70</v>
      </c>
      <c r="J19" s="1193" t="s">
        <v>70</v>
      </c>
      <c r="K19" s="1194" t="s">
        <v>70</v>
      </c>
      <c r="L19" s="1194" t="s">
        <v>70</v>
      </c>
    </row>
    <row r="20" spans="1:12" ht="11.25" customHeight="1">
      <c r="A20" s="1195" t="s">
        <v>998</v>
      </c>
      <c r="B20" s="1196" t="s">
        <v>70</v>
      </c>
      <c r="C20" s="1196" t="s">
        <v>70</v>
      </c>
      <c r="D20" s="725" t="s">
        <v>70</v>
      </c>
      <c r="E20" s="725" t="s">
        <v>70</v>
      </c>
      <c r="F20" s="725" t="s">
        <v>70</v>
      </c>
      <c r="G20" s="725" t="s">
        <v>70</v>
      </c>
      <c r="H20" s="725" t="s">
        <v>70</v>
      </c>
      <c r="I20" s="725" t="s">
        <v>70</v>
      </c>
      <c r="J20" s="1193" t="s">
        <v>70</v>
      </c>
      <c r="K20" s="1194" t="s">
        <v>70</v>
      </c>
      <c r="L20" s="1194" t="s">
        <v>70</v>
      </c>
    </row>
    <row r="21" spans="1:12" ht="11.25" customHeight="1">
      <c r="A21" s="590"/>
      <c r="B21" s="1193"/>
      <c r="C21" s="1193"/>
      <c r="D21" s="1193"/>
      <c r="E21" s="1193"/>
      <c r="F21" s="1193"/>
      <c r="G21" s="1193"/>
      <c r="H21" s="1193"/>
      <c r="I21" s="1193"/>
      <c r="J21" s="1193"/>
      <c r="K21" s="1194"/>
      <c r="L21" s="1194"/>
    </row>
    <row r="22" spans="1:12" ht="11.25" customHeight="1">
      <c r="A22" s="590" t="s">
        <v>999</v>
      </c>
      <c r="B22" s="1193">
        <v>5</v>
      </c>
      <c r="C22" s="1193">
        <v>1</v>
      </c>
      <c r="D22" s="1193" t="s">
        <v>70</v>
      </c>
      <c r="E22" s="1193" t="s">
        <v>70</v>
      </c>
      <c r="F22" s="1193">
        <v>4</v>
      </c>
      <c r="G22" s="1193">
        <v>2</v>
      </c>
      <c r="H22" s="1193">
        <v>476000</v>
      </c>
      <c r="I22" s="1193">
        <v>620000</v>
      </c>
      <c r="J22" s="1193" t="s">
        <v>70</v>
      </c>
      <c r="K22" s="1194" t="s">
        <v>70</v>
      </c>
      <c r="L22" s="1194">
        <v>440000</v>
      </c>
    </row>
    <row r="23" spans="1:12" ht="11.25" customHeight="1">
      <c r="A23" s="590" t="s">
        <v>1000</v>
      </c>
      <c r="B23" s="1193">
        <v>492</v>
      </c>
      <c r="C23" s="1193">
        <v>174</v>
      </c>
      <c r="D23" s="1193">
        <v>22</v>
      </c>
      <c r="E23" s="1193">
        <v>281</v>
      </c>
      <c r="F23" s="1193">
        <v>15</v>
      </c>
      <c r="G23" s="1193">
        <v>256</v>
      </c>
      <c r="H23" s="1193">
        <v>310130</v>
      </c>
      <c r="I23" s="1193">
        <v>429287</v>
      </c>
      <c r="J23" s="1193">
        <v>399545</v>
      </c>
      <c r="K23" s="1194">
        <v>224363</v>
      </c>
      <c r="L23" s="1194">
        <v>403467</v>
      </c>
    </row>
    <row r="24" spans="1:12" ht="11.25" customHeight="1">
      <c r="A24" s="590" t="s">
        <v>1001</v>
      </c>
      <c r="B24" s="1193">
        <v>2619</v>
      </c>
      <c r="C24" s="1193">
        <v>2346</v>
      </c>
      <c r="D24" s="1193">
        <v>175</v>
      </c>
      <c r="E24" s="1193">
        <v>92</v>
      </c>
      <c r="F24" s="1193">
        <v>6</v>
      </c>
      <c r="G24" s="1193">
        <v>2252</v>
      </c>
      <c r="H24" s="1193">
        <v>627888</v>
      </c>
      <c r="I24" s="1193">
        <v>624286</v>
      </c>
      <c r="J24" s="1193">
        <v>492800</v>
      </c>
      <c r="K24" s="1194">
        <v>991565</v>
      </c>
      <c r="L24" s="1194">
        <v>400000</v>
      </c>
    </row>
    <row r="25" spans="1:12" ht="11.25" customHeight="1">
      <c r="A25" s="590" t="s">
        <v>1002</v>
      </c>
      <c r="B25" s="1193">
        <v>1438</v>
      </c>
      <c r="C25" s="1193">
        <v>1234</v>
      </c>
      <c r="D25" s="1193">
        <v>133</v>
      </c>
      <c r="E25" s="1193">
        <v>58</v>
      </c>
      <c r="F25" s="1193">
        <v>13</v>
      </c>
      <c r="G25" s="1193">
        <v>724</v>
      </c>
      <c r="H25" s="1193">
        <v>554298</v>
      </c>
      <c r="I25" s="1193">
        <v>565771</v>
      </c>
      <c r="J25" s="1193">
        <v>503083</v>
      </c>
      <c r="K25" s="1194">
        <v>456000</v>
      </c>
      <c r="L25" s="1194">
        <v>427692</v>
      </c>
    </row>
    <row r="26" spans="1:12" ht="11.25" customHeight="1">
      <c r="A26" s="590" t="s">
        <v>1003</v>
      </c>
      <c r="B26" s="1193">
        <v>255</v>
      </c>
      <c r="C26" s="1193">
        <v>195</v>
      </c>
      <c r="D26" s="1193" t="s">
        <v>70</v>
      </c>
      <c r="E26" s="1193">
        <v>48</v>
      </c>
      <c r="F26" s="1193">
        <v>12</v>
      </c>
      <c r="G26" s="1193">
        <v>117</v>
      </c>
      <c r="H26" s="1193">
        <v>525365</v>
      </c>
      <c r="I26" s="1193">
        <v>456103</v>
      </c>
      <c r="J26" s="1193" t="s">
        <v>70</v>
      </c>
      <c r="K26" s="1194">
        <v>828083</v>
      </c>
      <c r="L26" s="1194">
        <v>440000</v>
      </c>
    </row>
    <row r="27" spans="1:12" ht="11.25" customHeight="1">
      <c r="A27" s="590"/>
      <c r="B27" s="1193"/>
      <c r="C27" s="1193"/>
      <c r="D27" s="1193"/>
      <c r="E27" s="1193"/>
      <c r="F27" s="1193"/>
      <c r="G27" s="1193"/>
      <c r="H27" s="1193"/>
      <c r="I27" s="1193"/>
      <c r="J27" s="1193"/>
      <c r="K27" s="1194"/>
      <c r="L27" s="1194"/>
    </row>
    <row r="28" spans="1:12" ht="11.25" customHeight="1">
      <c r="A28" s="590" t="s">
        <v>1004</v>
      </c>
      <c r="B28" s="1193">
        <v>64</v>
      </c>
      <c r="C28" s="1193">
        <v>15</v>
      </c>
      <c r="D28" s="1193" t="s">
        <v>70</v>
      </c>
      <c r="E28" s="1193">
        <v>47</v>
      </c>
      <c r="F28" s="1193">
        <v>2</v>
      </c>
      <c r="G28" s="1193">
        <v>34</v>
      </c>
      <c r="H28" s="1193">
        <v>336906</v>
      </c>
      <c r="I28" s="1193">
        <v>320000</v>
      </c>
      <c r="J28" s="1193" t="s">
        <v>70</v>
      </c>
      <c r="K28" s="1194">
        <v>343872</v>
      </c>
      <c r="L28" s="1194">
        <v>300000</v>
      </c>
    </row>
    <row r="29" spans="1:12" ht="11.25" customHeight="1">
      <c r="A29" s="590" t="s">
        <v>1005</v>
      </c>
      <c r="B29" s="1193">
        <v>250</v>
      </c>
      <c r="C29" s="1193">
        <v>20</v>
      </c>
      <c r="D29" s="1193">
        <v>1</v>
      </c>
      <c r="E29" s="1193">
        <v>168</v>
      </c>
      <c r="F29" s="1193">
        <v>61</v>
      </c>
      <c r="G29" s="1193">
        <v>85</v>
      </c>
      <c r="H29" s="1193">
        <v>367024</v>
      </c>
      <c r="I29" s="1193">
        <v>338500</v>
      </c>
      <c r="J29" s="1193">
        <v>170000</v>
      </c>
      <c r="K29" s="1194">
        <v>398131</v>
      </c>
      <c r="L29" s="1194">
        <v>293934</v>
      </c>
    </row>
    <row r="30" spans="1:12" ht="11.25" customHeight="1">
      <c r="A30" s="590" t="s">
        <v>1006</v>
      </c>
      <c r="B30" s="1193">
        <v>172</v>
      </c>
      <c r="C30" s="1193">
        <v>43</v>
      </c>
      <c r="D30" s="1193" t="s">
        <v>70</v>
      </c>
      <c r="E30" s="1193">
        <v>129</v>
      </c>
      <c r="F30" s="1193" t="s">
        <v>70</v>
      </c>
      <c r="G30" s="1193">
        <v>78</v>
      </c>
      <c r="H30" s="1193">
        <v>277151</v>
      </c>
      <c r="I30" s="1193">
        <v>411628</v>
      </c>
      <c r="J30" s="1193" t="s">
        <v>70</v>
      </c>
      <c r="K30" s="1194">
        <v>232326</v>
      </c>
      <c r="L30" s="1194" t="s">
        <v>70</v>
      </c>
    </row>
    <row r="31" spans="1:12" ht="11.25" customHeight="1">
      <c r="A31" s="590" t="s">
        <v>1007</v>
      </c>
      <c r="B31" s="1193" t="s">
        <v>70</v>
      </c>
      <c r="C31" s="1193" t="s">
        <v>70</v>
      </c>
      <c r="D31" s="1193" t="s">
        <v>70</v>
      </c>
      <c r="E31" s="1193" t="s">
        <v>70</v>
      </c>
      <c r="F31" s="1193" t="s">
        <v>70</v>
      </c>
      <c r="G31" s="1193" t="s">
        <v>70</v>
      </c>
      <c r="H31" s="1193" t="s">
        <v>70</v>
      </c>
      <c r="I31" s="1193" t="s">
        <v>70</v>
      </c>
      <c r="J31" s="1193" t="s">
        <v>70</v>
      </c>
      <c r="K31" s="1194" t="s">
        <v>70</v>
      </c>
      <c r="L31" s="1194" t="s">
        <v>70</v>
      </c>
    </row>
    <row r="32" spans="1:12" ht="11.25" customHeight="1">
      <c r="A32" s="590" t="s">
        <v>1008</v>
      </c>
      <c r="B32" s="1193">
        <v>1</v>
      </c>
      <c r="C32" s="1193" t="s">
        <v>70</v>
      </c>
      <c r="D32" s="1193" t="s">
        <v>70</v>
      </c>
      <c r="E32" s="1193" t="s">
        <v>70</v>
      </c>
      <c r="F32" s="1193">
        <v>1</v>
      </c>
      <c r="G32" s="1193" t="s">
        <v>70</v>
      </c>
      <c r="H32" s="1193">
        <v>340000</v>
      </c>
      <c r="I32" s="1193" t="s">
        <v>70</v>
      </c>
      <c r="J32" s="1193" t="s">
        <v>70</v>
      </c>
      <c r="K32" s="1194" t="s">
        <v>70</v>
      </c>
      <c r="L32" s="1194">
        <v>340000</v>
      </c>
    </row>
    <row r="33" spans="1:12" ht="11.25" customHeight="1">
      <c r="A33" s="590"/>
      <c r="B33" s="1193"/>
      <c r="C33" s="1193"/>
      <c r="D33" s="1193"/>
      <c r="E33" s="1193"/>
      <c r="F33" s="1193"/>
      <c r="G33" s="1193"/>
      <c r="H33" s="1193"/>
      <c r="I33" s="1193"/>
      <c r="J33" s="1193"/>
      <c r="K33" s="1194"/>
      <c r="L33" s="1194"/>
    </row>
    <row r="34" spans="1:12" ht="11.25" customHeight="1">
      <c r="A34" s="590" t="s">
        <v>1009</v>
      </c>
      <c r="B34" s="1193" t="s">
        <v>70</v>
      </c>
      <c r="C34" s="1193" t="s">
        <v>70</v>
      </c>
      <c r="D34" s="1193" t="s">
        <v>70</v>
      </c>
      <c r="E34" s="1193" t="s">
        <v>70</v>
      </c>
      <c r="F34" s="1193" t="s">
        <v>70</v>
      </c>
      <c r="G34" s="1193" t="s">
        <v>70</v>
      </c>
      <c r="H34" s="1193" t="s">
        <v>70</v>
      </c>
      <c r="I34" s="1193" t="s">
        <v>70</v>
      </c>
      <c r="J34" s="1193" t="s">
        <v>70</v>
      </c>
      <c r="K34" s="1194" t="s">
        <v>70</v>
      </c>
      <c r="L34" s="1194" t="s">
        <v>70</v>
      </c>
    </row>
    <row r="35" spans="1:12" ht="11.25" customHeight="1">
      <c r="A35" s="590" t="s">
        <v>1010</v>
      </c>
      <c r="B35" s="1193">
        <v>692</v>
      </c>
      <c r="C35" s="1193">
        <v>259</v>
      </c>
      <c r="D35" s="1193">
        <v>13</v>
      </c>
      <c r="E35" s="1193">
        <v>406</v>
      </c>
      <c r="F35" s="1193">
        <v>14</v>
      </c>
      <c r="G35" s="1193">
        <v>375</v>
      </c>
      <c r="H35" s="1193">
        <v>657445</v>
      </c>
      <c r="I35" s="1193">
        <v>484695</v>
      </c>
      <c r="J35" s="1193">
        <v>546923</v>
      </c>
      <c r="K35" s="1194">
        <v>781665</v>
      </c>
      <c r="L35" s="1194">
        <v>353571</v>
      </c>
    </row>
    <row r="36" spans="1:12" ht="11.25" customHeight="1">
      <c r="A36" s="590" t="s">
        <v>1011</v>
      </c>
      <c r="B36" s="1193">
        <v>478</v>
      </c>
      <c r="C36" s="1193">
        <v>429</v>
      </c>
      <c r="D36" s="1193" t="s">
        <v>70</v>
      </c>
      <c r="E36" s="1193">
        <v>38</v>
      </c>
      <c r="F36" s="1193">
        <v>11</v>
      </c>
      <c r="G36" s="1193">
        <v>253</v>
      </c>
      <c r="H36" s="1193">
        <v>470732</v>
      </c>
      <c r="I36" s="1193">
        <v>487282</v>
      </c>
      <c r="J36" s="1193" t="s">
        <v>70</v>
      </c>
      <c r="K36" s="1194">
        <v>337526</v>
      </c>
      <c r="L36" s="1194">
        <v>285455</v>
      </c>
    </row>
    <row r="37" spans="1:12" ht="11.25" customHeight="1">
      <c r="A37" s="590" t="s">
        <v>1012</v>
      </c>
      <c r="B37" s="1193">
        <v>494</v>
      </c>
      <c r="C37" s="1193">
        <v>229</v>
      </c>
      <c r="D37" s="1193">
        <v>21</v>
      </c>
      <c r="E37" s="1193">
        <v>228</v>
      </c>
      <c r="F37" s="1193">
        <v>16</v>
      </c>
      <c r="G37" s="1193">
        <v>264</v>
      </c>
      <c r="H37" s="1193">
        <v>547826</v>
      </c>
      <c r="I37" s="1193">
        <v>434148</v>
      </c>
      <c r="J37" s="1193">
        <v>486190</v>
      </c>
      <c r="K37" s="1194">
        <v>679158</v>
      </c>
      <c r="L37" s="1194">
        <v>384250</v>
      </c>
    </row>
    <row r="38" spans="1:12" ht="11.25" customHeight="1">
      <c r="A38" s="590" t="s">
        <v>1013</v>
      </c>
      <c r="B38" s="1193">
        <v>1</v>
      </c>
      <c r="C38" s="1193" t="s">
        <v>70</v>
      </c>
      <c r="D38" s="1193" t="s">
        <v>70</v>
      </c>
      <c r="E38" s="1193" t="s">
        <v>70</v>
      </c>
      <c r="F38" s="1193">
        <v>1</v>
      </c>
      <c r="G38" s="1193" t="s">
        <v>70</v>
      </c>
      <c r="H38" s="1193">
        <v>440000</v>
      </c>
      <c r="I38" s="1193" t="s">
        <v>70</v>
      </c>
      <c r="J38" s="1193" t="s">
        <v>70</v>
      </c>
      <c r="K38" s="1194" t="s">
        <v>70</v>
      </c>
      <c r="L38" s="1194">
        <v>440000</v>
      </c>
    </row>
    <row r="39" spans="1:12" ht="11.25" customHeight="1">
      <c r="A39" s="590"/>
      <c r="B39" s="1193"/>
      <c r="C39" s="1193"/>
      <c r="D39" s="1193"/>
      <c r="E39" s="1193"/>
      <c r="F39" s="1193"/>
      <c r="G39" s="1193"/>
      <c r="H39" s="1193"/>
      <c r="I39" s="1193"/>
      <c r="J39" s="1193"/>
      <c r="K39" s="1194"/>
      <c r="L39" s="1194"/>
    </row>
    <row r="40" spans="1:12" ht="11.25" customHeight="1">
      <c r="A40" s="590" t="s">
        <v>1014</v>
      </c>
      <c r="B40" s="1193">
        <v>37</v>
      </c>
      <c r="C40" s="1193">
        <v>12</v>
      </c>
      <c r="D40" s="1193">
        <v>1</v>
      </c>
      <c r="E40" s="1193">
        <v>23</v>
      </c>
      <c r="F40" s="1193">
        <v>1</v>
      </c>
      <c r="G40" s="1193">
        <v>14</v>
      </c>
      <c r="H40" s="1193">
        <v>307838</v>
      </c>
      <c r="I40" s="1193">
        <v>339167</v>
      </c>
      <c r="J40" s="1193">
        <v>180000</v>
      </c>
      <c r="K40" s="1194">
        <v>293913</v>
      </c>
      <c r="L40" s="1194">
        <v>380000</v>
      </c>
    </row>
    <row r="41" spans="1:12" ht="11.25" customHeight="1">
      <c r="A41" s="590" t="s">
        <v>1015</v>
      </c>
      <c r="B41" s="1193">
        <v>1498</v>
      </c>
      <c r="C41" s="1193">
        <v>1487</v>
      </c>
      <c r="D41" s="1193">
        <v>1</v>
      </c>
      <c r="E41" s="1193">
        <v>3</v>
      </c>
      <c r="F41" s="1193">
        <v>7</v>
      </c>
      <c r="G41" s="1193">
        <v>894</v>
      </c>
      <c r="H41" s="1193">
        <v>488685</v>
      </c>
      <c r="I41" s="1193">
        <v>489888</v>
      </c>
      <c r="J41" s="1193">
        <v>240000</v>
      </c>
      <c r="K41" s="1194">
        <v>282000</v>
      </c>
      <c r="L41" s="1194">
        <v>357143</v>
      </c>
    </row>
    <row r="42" spans="1:12" ht="11.25" customHeight="1">
      <c r="A42" s="590" t="s">
        <v>1016</v>
      </c>
      <c r="B42" s="1193">
        <v>1647</v>
      </c>
      <c r="C42" s="1193">
        <v>1407</v>
      </c>
      <c r="D42" s="1193">
        <v>4</v>
      </c>
      <c r="E42" s="1193">
        <v>202</v>
      </c>
      <c r="F42" s="1193">
        <v>34</v>
      </c>
      <c r="G42" s="1193">
        <v>1007</v>
      </c>
      <c r="H42" s="1193">
        <v>494203</v>
      </c>
      <c r="I42" s="1193">
        <v>479660</v>
      </c>
      <c r="J42" s="1193">
        <v>325000</v>
      </c>
      <c r="K42" s="1194">
        <v>616089</v>
      </c>
      <c r="L42" s="1194">
        <v>391765</v>
      </c>
    </row>
    <row r="43" spans="1:12" ht="11.25" customHeight="1">
      <c r="A43" s="590" t="s">
        <v>1017</v>
      </c>
      <c r="B43" s="1193" t="s">
        <v>70</v>
      </c>
      <c r="C43" s="1193" t="s">
        <v>70</v>
      </c>
      <c r="D43" s="1193" t="s">
        <v>70</v>
      </c>
      <c r="E43" s="1193" t="s">
        <v>70</v>
      </c>
      <c r="F43" s="1193" t="s">
        <v>70</v>
      </c>
      <c r="G43" s="1193" t="s">
        <v>70</v>
      </c>
      <c r="H43" s="1193" t="s">
        <v>70</v>
      </c>
      <c r="I43" s="1193" t="s">
        <v>70</v>
      </c>
      <c r="J43" s="1193" t="s">
        <v>70</v>
      </c>
      <c r="K43" s="1194" t="s">
        <v>70</v>
      </c>
      <c r="L43" s="1194" t="s">
        <v>70</v>
      </c>
    </row>
    <row r="44" spans="1:12" ht="11.25" customHeight="1">
      <c r="A44" s="590" t="s">
        <v>1018</v>
      </c>
      <c r="B44" s="1193">
        <v>232</v>
      </c>
      <c r="C44" s="1193">
        <v>167</v>
      </c>
      <c r="D44" s="1193" t="s">
        <v>70</v>
      </c>
      <c r="E44" s="1193">
        <v>62</v>
      </c>
      <c r="F44" s="1193">
        <v>3</v>
      </c>
      <c r="G44" s="1193">
        <v>125</v>
      </c>
      <c r="H44" s="1193">
        <v>393103</v>
      </c>
      <c r="I44" s="1193">
        <v>454204</v>
      </c>
      <c r="J44" s="1193" t="s">
        <v>70</v>
      </c>
      <c r="K44" s="1194">
        <v>233839</v>
      </c>
      <c r="L44" s="1194">
        <v>283333</v>
      </c>
    </row>
    <row r="45" spans="1:12" ht="11.25" customHeight="1">
      <c r="A45" s="590"/>
      <c r="B45" s="1193"/>
      <c r="C45" s="1193"/>
      <c r="D45" s="1193"/>
      <c r="E45" s="1193"/>
      <c r="F45" s="1193"/>
      <c r="G45" s="1193"/>
      <c r="H45" s="1193"/>
      <c r="I45" s="1193"/>
      <c r="J45" s="1193"/>
      <c r="K45" s="1194"/>
      <c r="L45" s="1194"/>
    </row>
    <row r="46" spans="1:12" ht="11.25" customHeight="1">
      <c r="A46" s="590" t="s">
        <v>1019</v>
      </c>
      <c r="B46" s="1193">
        <v>310</v>
      </c>
      <c r="C46" s="1193">
        <v>20</v>
      </c>
      <c r="D46" s="1193" t="s">
        <v>70</v>
      </c>
      <c r="E46" s="1193">
        <v>279</v>
      </c>
      <c r="F46" s="1193">
        <v>11</v>
      </c>
      <c r="G46" s="1193">
        <v>163</v>
      </c>
      <c r="H46" s="1193">
        <v>711503</v>
      </c>
      <c r="I46" s="1193">
        <v>341000</v>
      </c>
      <c r="J46" s="1193" t="s">
        <v>70</v>
      </c>
      <c r="K46" s="1194">
        <v>750308</v>
      </c>
      <c r="L46" s="1194">
        <v>400909</v>
      </c>
    </row>
    <row r="47" spans="1:12" ht="11.25" customHeight="1">
      <c r="A47" s="590" t="s">
        <v>1020</v>
      </c>
      <c r="B47" s="1193">
        <v>438</v>
      </c>
      <c r="C47" s="1193">
        <v>98</v>
      </c>
      <c r="D47" s="1193" t="s">
        <v>70</v>
      </c>
      <c r="E47" s="1193">
        <v>327</v>
      </c>
      <c r="F47" s="1193">
        <v>13</v>
      </c>
      <c r="G47" s="1193">
        <v>159</v>
      </c>
      <c r="H47" s="1193">
        <v>406511</v>
      </c>
      <c r="I47" s="1193">
        <v>379020</v>
      </c>
      <c r="J47" s="1193" t="s">
        <v>70</v>
      </c>
      <c r="K47" s="1194">
        <v>417070</v>
      </c>
      <c r="L47" s="1194">
        <v>348154</v>
      </c>
    </row>
    <row r="48" spans="1:12" ht="11.25" customHeight="1">
      <c r="A48" s="590" t="s">
        <v>1021</v>
      </c>
      <c r="B48" s="1193">
        <v>684</v>
      </c>
      <c r="C48" s="1193">
        <v>677</v>
      </c>
      <c r="D48" s="1193">
        <v>1</v>
      </c>
      <c r="E48" s="1193" t="s">
        <v>70</v>
      </c>
      <c r="F48" s="1193">
        <v>6</v>
      </c>
      <c r="G48" s="1193">
        <v>393</v>
      </c>
      <c r="H48" s="1193">
        <v>465184</v>
      </c>
      <c r="I48" s="1193">
        <v>466479</v>
      </c>
      <c r="J48" s="1193">
        <v>180000</v>
      </c>
      <c r="K48" s="1194" t="s">
        <v>70</v>
      </c>
      <c r="L48" s="1194">
        <v>366667</v>
      </c>
    </row>
    <row r="49" spans="1:12" ht="11.25" customHeight="1">
      <c r="A49" s="590" t="s">
        <v>1022</v>
      </c>
      <c r="B49" s="1193">
        <v>1829</v>
      </c>
      <c r="C49" s="1193">
        <v>1788</v>
      </c>
      <c r="D49" s="1193" t="s">
        <v>70</v>
      </c>
      <c r="E49" s="1193">
        <v>1</v>
      </c>
      <c r="F49" s="1193">
        <v>40</v>
      </c>
      <c r="G49" s="1193">
        <v>1020</v>
      </c>
      <c r="H49" s="1193">
        <v>436407</v>
      </c>
      <c r="I49" s="1193">
        <v>438349</v>
      </c>
      <c r="J49" s="1193" t="s">
        <v>70</v>
      </c>
      <c r="K49" s="1194">
        <v>240000</v>
      </c>
      <c r="L49" s="1194">
        <v>354500</v>
      </c>
    </row>
    <row r="50" spans="1:12" ht="11.25" customHeight="1">
      <c r="A50" s="590" t="s">
        <v>1023</v>
      </c>
      <c r="B50" s="1193">
        <v>1233</v>
      </c>
      <c r="C50" s="1193">
        <v>1040</v>
      </c>
      <c r="D50" s="1193">
        <v>4</v>
      </c>
      <c r="E50" s="1193">
        <v>158</v>
      </c>
      <c r="F50" s="1193">
        <v>31</v>
      </c>
      <c r="G50" s="1193">
        <v>745</v>
      </c>
      <c r="H50" s="1193">
        <v>446722</v>
      </c>
      <c r="I50" s="1193">
        <v>467535</v>
      </c>
      <c r="J50" s="1193">
        <v>200000</v>
      </c>
      <c r="K50" s="1194">
        <v>328114</v>
      </c>
      <c r="L50" s="1194">
        <v>384839</v>
      </c>
    </row>
    <row r="51" spans="1:12" ht="11.25" customHeight="1">
      <c r="A51" s="590"/>
      <c r="B51" s="1193"/>
      <c r="C51" s="1193"/>
      <c r="D51" s="1193"/>
      <c r="E51" s="1193"/>
      <c r="F51" s="1193"/>
      <c r="G51" s="1193"/>
      <c r="H51" s="1193"/>
      <c r="I51" s="1193"/>
      <c r="J51" s="1193"/>
      <c r="K51" s="1194"/>
      <c r="L51" s="1194"/>
    </row>
    <row r="52" spans="1:12" ht="11.25" customHeight="1">
      <c r="A52" s="590" t="s">
        <v>1024</v>
      </c>
      <c r="B52" s="1193">
        <v>778</v>
      </c>
      <c r="C52" s="1193">
        <v>750</v>
      </c>
      <c r="D52" s="1193" t="s">
        <v>70</v>
      </c>
      <c r="E52" s="1193">
        <v>14</v>
      </c>
      <c r="F52" s="1193">
        <v>14</v>
      </c>
      <c r="G52" s="1193">
        <v>433</v>
      </c>
      <c r="H52" s="1193">
        <v>440982</v>
      </c>
      <c r="I52" s="1193">
        <v>444731</v>
      </c>
      <c r="J52" s="1193" t="s">
        <v>70</v>
      </c>
      <c r="K52" s="1194">
        <v>291286</v>
      </c>
      <c r="L52" s="1194">
        <v>389857</v>
      </c>
    </row>
    <row r="53" spans="1:12" ht="11.25" customHeight="1">
      <c r="A53" s="590" t="s">
        <v>1025</v>
      </c>
      <c r="B53" s="1193">
        <v>649</v>
      </c>
      <c r="C53" s="1193">
        <v>632</v>
      </c>
      <c r="D53" s="1193">
        <v>7</v>
      </c>
      <c r="E53" s="1193" t="s">
        <v>70</v>
      </c>
      <c r="F53" s="1193">
        <v>10</v>
      </c>
      <c r="G53" s="1193">
        <v>345</v>
      </c>
      <c r="H53" s="1193">
        <v>389418</v>
      </c>
      <c r="I53" s="1193">
        <v>388392</v>
      </c>
      <c r="J53" s="1193">
        <v>508571</v>
      </c>
      <c r="K53" s="1194" t="s">
        <v>70</v>
      </c>
      <c r="L53" s="1194">
        <v>370800</v>
      </c>
    </row>
    <row r="54" spans="1:12" ht="11.25" customHeight="1">
      <c r="A54" s="590" t="s">
        <v>1026</v>
      </c>
      <c r="B54" s="1193">
        <v>2382</v>
      </c>
      <c r="C54" s="1193">
        <v>2088</v>
      </c>
      <c r="D54" s="1193">
        <v>114</v>
      </c>
      <c r="E54" s="1193">
        <v>138</v>
      </c>
      <c r="F54" s="1193">
        <v>42</v>
      </c>
      <c r="G54" s="1193">
        <v>1453</v>
      </c>
      <c r="H54" s="1193">
        <v>459563</v>
      </c>
      <c r="I54" s="1193">
        <v>468107</v>
      </c>
      <c r="J54" s="1193">
        <v>424386</v>
      </c>
      <c r="K54" s="1194">
        <v>383768</v>
      </c>
      <c r="L54" s="1194">
        <v>379333</v>
      </c>
    </row>
    <row r="55" spans="1:12" ht="11.25" customHeight="1">
      <c r="A55" s="590" t="s">
        <v>1027</v>
      </c>
      <c r="B55" s="1193">
        <v>395</v>
      </c>
      <c r="C55" s="1193">
        <v>101</v>
      </c>
      <c r="D55" s="1193">
        <v>5</v>
      </c>
      <c r="E55" s="1193">
        <v>268</v>
      </c>
      <c r="F55" s="1193">
        <v>21</v>
      </c>
      <c r="G55" s="1193">
        <v>159</v>
      </c>
      <c r="H55" s="1193">
        <v>399524</v>
      </c>
      <c r="I55" s="1193">
        <v>443822</v>
      </c>
      <c r="J55" s="1193">
        <v>324000</v>
      </c>
      <c r="K55" s="1194">
        <v>385366</v>
      </c>
      <c r="L55" s="1194">
        <v>385143</v>
      </c>
    </row>
    <row r="56" spans="1:12" ht="11.25" customHeight="1">
      <c r="A56" s="590" t="s">
        <v>1028</v>
      </c>
      <c r="B56" s="1193">
        <v>1129</v>
      </c>
      <c r="C56" s="1193">
        <v>1031</v>
      </c>
      <c r="D56" s="1193">
        <v>1</v>
      </c>
      <c r="E56" s="1193">
        <v>65</v>
      </c>
      <c r="F56" s="1193">
        <v>32</v>
      </c>
      <c r="G56" s="1193">
        <v>711</v>
      </c>
      <c r="H56" s="1193">
        <v>470983</v>
      </c>
      <c r="I56" s="1193">
        <v>488824</v>
      </c>
      <c r="J56" s="1193">
        <v>260000</v>
      </c>
      <c r="K56" s="1194">
        <v>240769</v>
      </c>
      <c r="L56" s="1194">
        <v>370375</v>
      </c>
    </row>
    <row r="57" spans="1:12" ht="11.25" customHeight="1">
      <c r="A57" s="590"/>
      <c r="B57" s="1193"/>
      <c r="C57" s="1193"/>
      <c r="D57" s="1193"/>
      <c r="E57" s="1193"/>
      <c r="F57" s="1193"/>
      <c r="G57" s="1193"/>
      <c r="H57" s="1193"/>
      <c r="I57" s="1193"/>
      <c r="J57" s="1193"/>
      <c r="K57" s="1194"/>
      <c r="L57" s="1194"/>
    </row>
    <row r="58" spans="1:12" ht="11.25" customHeight="1">
      <c r="A58" s="590" t="s">
        <v>1029</v>
      </c>
      <c r="B58" s="1193">
        <v>203</v>
      </c>
      <c r="C58" s="1193">
        <v>182</v>
      </c>
      <c r="D58" s="1193" t="s">
        <v>70</v>
      </c>
      <c r="E58" s="1193">
        <v>12</v>
      </c>
      <c r="F58" s="1193">
        <v>9</v>
      </c>
      <c r="G58" s="1193">
        <v>98</v>
      </c>
      <c r="H58" s="1193">
        <v>469379</v>
      </c>
      <c r="I58" s="1193">
        <v>488253</v>
      </c>
      <c r="J58" s="1193" t="s">
        <v>70</v>
      </c>
      <c r="K58" s="1194">
        <v>278667</v>
      </c>
      <c r="L58" s="1194">
        <v>342000</v>
      </c>
    </row>
    <row r="59" spans="1:12" ht="11.25" customHeight="1">
      <c r="A59" s="590" t="s">
        <v>1030</v>
      </c>
      <c r="B59" s="1193">
        <v>1967</v>
      </c>
      <c r="C59" s="1193">
        <v>989</v>
      </c>
      <c r="D59" s="1193">
        <v>86</v>
      </c>
      <c r="E59" s="1193">
        <v>811</v>
      </c>
      <c r="F59" s="1193">
        <v>81</v>
      </c>
      <c r="G59" s="1193">
        <v>948</v>
      </c>
      <c r="H59" s="1193">
        <v>403615</v>
      </c>
      <c r="I59" s="1193">
        <v>429092</v>
      </c>
      <c r="J59" s="1193">
        <v>343419</v>
      </c>
      <c r="K59" s="1194">
        <v>380256</v>
      </c>
      <c r="L59" s="1194">
        <v>390321</v>
      </c>
    </row>
    <row r="60" spans="1:12" ht="11.25" customHeight="1">
      <c r="A60" s="590" t="s">
        <v>1031</v>
      </c>
      <c r="B60" s="1193">
        <v>779</v>
      </c>
      <c r="C60" s="1193">
        <v>692</v>
      </c>
      <c r="D60" s="1193">
        <v>45</v>
      </c>
      <c r="E60" s="1193">
        <v>21</v>
      </c>
      <c r="F60" s="1193">
        <v>21</v>
      </c>
      <c r="G60" s="1193">
        <v>409</v>
      </c>
      <c r="H60" s="1193">
        <v>400727</v>
      </c>
      <c r="I60" s="1193">
        <v>409026</v>
      </c>
      <c r="J60" s="1193">
        <v>380889</v>
      </c>
      <c r="K60" s="1194">
        <v>196286</v>
      </c>
      <c r="L60" s="1194">
        <v>374190</v>
      </c>
    </row>
    <row r="61" spans="1:12" ht="11.25" customHeight="1">
      <c r="A61" s="590" t="s">
        <v>1032</v>
      </c>
      <c r="B61" s="1193">
        <v>610</v>
      </c>
      <c r="C61" s="1193">
        <v>507</v>
      </c>
      <c r="D61" s="1193">
        <v>3</v>
      </c>
      <c r="E61" s="1193">
        <v>76</v>
      </c>
      <c r="F61" s="1193">
        <v>24</v>
      </c>
      <c r="G61" s="1193">
        <v>357</v>
      </c>
      <c r="H61" s="1193">
        <v>421341</v>
      </c>
      <c r="I61" s="1193">
        <v>440130</v>
      </c>
      <c r="J61" s="1193">
        <v>260000</v>
      </c>
      <c r="K61" s="1194">
        <v>310421</v>
      </c>
      <c r="L61" s="1194">
        <v>395833</v>
      </c>
    </row>
    <row r="62" spans="1:12" ht="11.25" customHeight="1">
      <c r="A62" s="590" t="s">
        <v>1033</v>
      </c>
      <c r="B62" s="1193">
        <v>496</v>
      </c>
      <c r="C62" s="1193">
        <v>95</v>
      </c>
      <c r="D62" s="1193">
        <v>2</v>
      </c>
      <c r="E62" s="1193">
        <v>368</v>
      </c>
      <c r="F62" s="1193">
        <v>31</v>
      </c>
      <c r="G62" s="1193">
        <v>241</v>
      </c>
      <c r="H62" s="1193">
        <v>336210</v>
      </c>
      <c r="I62" s="1193">
        <v>434589</v>
      </c>
      <c r="J62" s="1193">
        <v>240000</v>
      </c>
      <c r="K62" s="1194">
        <v>310658</v>
      </c>
      <c r="L62" s="1194">
        <v>344258</v>
      </c>
    </row>
    <row r="63" spans="1:12" ht="11.25" customHeight="1">
      <c r="A63" s="590"/>
      <c r="B63" s="1193"/>
      <c r="C63" s="1193"/>
      <c r="D63" s="1193"/>
      <c r="E63" s="1193"/>
      <c r="F63" s="1193"/>
      <c r="G63" s="1193"/>
      <c r="H63" s="1193"/>
      <c r="I63" s="1193"/>
      <c r="J63" s="1193"/>
      <c r="K63" s="1194"/>
      <c r="L63" s="1194"/>
    </row>
    <row r="64" spans="1:12" ht="11.25" customHeight="1">
      <c r="A64" s="590" t="s">
        <v>1034</v>
      </c>
      <c r="B64" s="1193">
        <v>747</v>
      </c>
      <c r="C64" s="1193">
        <v>495</v>
      </c>
      <c r="D64" s="1193">
        <v>22</v>
      </c>
      <c r="E64" s="1193">
        <v>181</v>
      </c>
      <c r="F64" s="1193">
        <v>49</v>
      </c>
      <c r="G64" s="1193">
        <v>387</v>
      </c>
      <c r="H64" s="1193">
        <v>437679</v>
      </c>
      <c r="I64" s="1193">
        <v>463737</v>
      </c>
      <c r="J64" s="1193">
        <v>429091</v>
      </c>
      <c r="K64" s="1194">
        <v>381746</v>
      </c>
      <c r="L64" s="1194">
        <v>384898</v>
      </c>
    </row>
    <row r="65" spans="1:12" ht="11.25" customHeight="1">
      <c r="A65" s="590" t="s">
        <v>1035</v>
      </c>
      <c r="B65" s="1193">
        <v>491</v>
      </c>
      <c r="C65" s="1193">
        <v>423</v>
      </c>
      <c r="D65" s="1193" t="s">
        <v>70</v>
      </c>
      <c r="E65" s="1193">
        <v>56</v>
      </c>
      <c r="F65" s="1193">
        <v>12</v>
      </c>
      <c r="G65" s="1193">
        <v>239</v>
      </c>
      <c r="H65" s="1193">
        <v>395491</v>
      </c>
      <c r="I65" s="1193">
        <v>422530</v>
      </c>
      <c r="J65" s="1193" t="s">
        <v>70</v>
      </c>
      <c r="K65" s="1194">
        <v>190821</v>
      </c>
      <c r="L65" s="1194">
        <v>397500</v>
      </c>
    </row>
    <row r="66" spans="1:12" ht="11.25" customHeight="1" thickBot="1">
      <c r="A66" s="593"/>
      <c r="B66" s="594"/>
      <c r="C66" s="594"/>
      <c r="D66" s="594"/>
      <c r="E66" s="594"/>
      <c r="F66" s="594"/>
      <c r="G66" s="594"/>
      <c r="H66" s="594"/>
      <c r="I66" s="1197"/>
      <c r="J66" s="618"/>
      <c r="K66" s="1198"/>
      <c r="L66" s="1198"/>
    </row>
    <row r="67" spans="1:12">
      <c r="A67" s="1"/>
    </row>
    <row r="68" spans="1:12">
      <c r="A68" s="1199"/>
    </row>
    <row r="69" spans="1:12">
      <c r="A69" s="1199"/>
    </row>
    <row r="70" spans="1:12">
      <c r="A70" s="1200"/>
    </row>
    <row r="71" spans="1:12">
      <c r="A71" s="1199"/>
    </row>
  </sheetData>
  <mergeCells count="5">
    <mergeCell ref="A1:L1"/>
    <mergeCell ref="A4:A6"/>
    <mergeCell ref="B4:F5"/>
    <mergeCell ref="G4:G6"/>
    <mergeCell ref="H4:L5"/>
  </mergeCells>
  <phoneticPr fontId="1"/>
  <pageMargins left="0.7" right="0.7" top="0.75" bottom="0.75" header="0.3" footer="0.3"/>
  <pageSetup paperSize="9" scale="96" fitToHeight="0" orientation="portrait" r:id="rId1"/>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fitToPage="1"/>
  </sheetPr>
  <dimension ref="A1:M90"/>
  <sheetViews>
    <sheetView showGridLines="0" view="pageBreakPreview" zoomScaleNormal="100" zoomScaleSheetLayoutView="100" workbookViewId="0">
      <selection activeCell="A3" sqref="A3:XFD4"/>
    </sheetView>
  </sheetViews>
  <sheetFormatPr defaultRowHeight="13.5"/>
  <cols>
    <col min="1" max="1" width="1.375" style="57" customWidth="1"/>
    <col min="2" max="2" width="9.625" style="57" customWidth="1"/>
    <col min="3" max="3" width="1.375" style="57" customWidth="1"/>
    <col min="4" max="4" width="9" style="57" customWidth="1"/>
    <col min="5" max="5" width="7.25" style="57" customWidth="1"/>
    <col min="6" max="6" width="9" style="57" customWidth="1"/>
    <col min="7" max="7" width="7.25" style="57" customWidth="1"/>
    <col min="8" max="8" width="9" style="57" customWidth="1"/>
    <col min="9" max="9" width="7.25" style="57" customWidth="1"/>
    <col min="10" max="10" width="9" style="57" customWidth="1"/>
    <col min="11" max="11" width="7.25" style="57" customWidth="1"/>
    <col min="12" max="12" width="9" style="57" customWidth="1"/>
    <col min="13" max="13" width="7.25" style="57" customWidth="1"/>
    <col min="14" max="16384" width="9" style="57"/>
  </cols>
  <sheetData>
    <row r="1" spans="1:13" ht="18">
      <c r="B1" s="1555" t="s">
        <v>1050</v>
      </c>
      <c r="C1" s="1555"/>
      <c r="D1" s="1555"/>
      <c r="E1" s="1555"/>
      <c r="F1" s="1555"/>
      <c r="G1" s="1555"/>
      <c r="H1" s="1555"/>
      <c r="I1" s="1555"/>
      <c r="J1" s="1555"/>
      <c r="K1" s="1555"/>
      <c r="L1" s="1555"/>
      <c r="M1" s="1555"/>
    </row>
    <row r="2" spans="1:13" ht="11.25" customHeight="1"/>
    <row r="3" spans="1:13" ht="19.5" customHeight="1" thickBot="1">
      <c r="A3" s="734" t="s">
        <v>1051</v>
      </c>
      <c r="B3" s="580"/>
      <c r="C3" s="580"/>
      <c r="M3" s="581" t="s">
        <v>166</v>
      </c>
    </row>
    <row r="4" spans="1:13" s="1" customFormat="1" ht="31.5" customHeight="1">
      <c r="A4" s="1888" t="s">
        <v>61</v>
      </c>
      <c r="B4" s="1888"/>
      <c r="C4" s="1888"/>
      <c r="D4" s="1532" t="s">
        <v>219</v>
      </c>
      <c r="E4" s="1533"/>
      <c r="F4" s="1532" t="s">
        <v>220</v>
      </c>
      <c r="G4" s="1533"/>
      <c r="H4" s="1201" t="s">
        <v>221</v>
      </c>
      <c r="I4" s="1202"/>
      <c r="J4" s="1532" t="s">
        <v>222</v>
      </c>
      <c r="K4" s="1533"/>
      <c r="L4" s="1201" t="s">
        <v>223</v>
      </c>
      <c r="M4" s="1202"/>
    </row>
    <row r="5" spans="1:13" s="1" customFormat="1" ht="31.5" customHeight="1" thickBot="1">
      <c r="A5" s="1894"/>
      <c r="B5" s="1894"/>
      <c r="C5" s="1894"/>
      <c r="D5" s="597" t="s">
        <v>17</v>
      </c>
      <c r="E5" s="597" t="s">
        <v>407</v>
      </c>
      <c r="F5" s="597" t="s">
        <v>17</v>
      </c>
      <c r="G5" s="597" t="s">
        <v>407</v>
      </c>
      <c r="H5" s="597" t="s">
        <v>17</v>
      </c>
      <c r="I5" s="597" t="s">
        <v>407</v>
      </c>
      <c r="J5" s="597" t="s">
        <v>17</v>
      </c>
      <c r="K5" s="597" t="s">
        <v>407</v>
      </c>
      <c r="L5" s="597" t="s">
        <v>17</v>
      </c>
      <c r="M5" s="1189" t="s">
        <v>407</v>
      </c>
    </row>
    <row r="6" spans="1:13" s="599" customFormat="1" ht="10.5" customHeight="1">
      <c r="A6" s="1203"/>
      <c r="B6" s="1203"/>
      <c r="C6" s="271"/>
      <c r="D6" s="1204"/>
      <c r="E6" s="1151" t="s">
        <v>440</v>
      </c>
      <c r="G6" s="601" t="s">
        <v>440</v>
      </c>
      <c r="I6" s="601" t="s">
        <v>440</v>
      </c>
      <c r="K6" s="601" t="s">
        <v>64</v>
      </c>
      <c r="M6" s="601" t="s">
        <v>440</v>
      </c>
    </row>
    <row r="7" spans="1:13" s="599" customFormat="1" ht="11.25">
      <c r="A7" s="271"/>
      <c r="B7" s="765" t="s">
        <v>12</v>
      </c>
      <c r="C7" s="765"/>
      <c r="D7" s="1205">
        <v>31177</v>
      </c>
      <c r="E7" s="1206">
        <v>100</v>
      </c>
      <c r="F7" s="1207">
        <v>30203</v>
      </c>
      <c r="G7" s="1208">
        <v>100</v>
      </c>
      <c r="H7" s="1209">
        <v>29426</v>
      </c>
      <c r="I7" s="1208">
        <v>100</v>
      </c>
      <c r="J7" s="1207">
        <v>28745</v>
      </c>
      <c r="K7" s="1208">
        <v>0.4</v>
      </c>
      <c r="L7" s="1207">
        <v>28294</v>
      </c>
      <c r="M7" s="1208">
        <v>0.17</v>
      </c>
    </row>
    <row r="8" spans="1:13" s="599" customFormat="1" ht="10.5" customHeight="1">
      <c r="A8" s="271"/>
      <c r="B8" s="1892" t="s">
        <v>1052</v>
      </c>
      <c r="C8" s="1893"/>
      <c r="D8" s="1205"/>
      <c r="E8" s="1206"/>
      <c r="F8" s="1207"/>
      <c r="G8" s="1208"/>
      <c r="H8" s="1209"/>
      <c r="I8" s="1208"/>
      <c r="J8" s="1207"/>
      <c r="K8" s="1208"/>
      <c r="L8" s="1207"/>
      <c r="M8" s="1208"/>
    </row>
    <row r="9" spans="1:13" s="599" customFormat="1" ht="11.25">
      <c r="A9" s="271"/>
      <c r="B9" s="1210">
        <v>58000</v>
      </c>
      <c r="C9" s="1210"/>
      <c r="D9" s="1205">
        <v>136</v>
      </c>
      <c r="E9" s="1206">
        <v>0.44</v>
      </c>
      <c r="F9" s="1207">
        <v>114</v>
      </c>
      <c r="G9" s="1208">
        <v>0.38</v>
      </c>
      <c r="H9" s="1207">
        <v>97</v>
      </c>
      <c r="I9" s="1208">
        <v>0.33</v>
      </c>
      <c r="J9" s="1207">
        <v>115</v>
      </c>
      <c r="K9" s="1208">
        <v>0.4</v>
      </c>
      <c r="L9" s="1207">
        <v>48</v>
      </c>
      <c r="M9" s="1208">
        <v>0.17</v>
      </c>
    </row>
    <row r="10" spans="1:13" s="599" customFormat="1" ht="11.25">
      <c r="A10" s="271"/>
      <c r="B10" s="1210">
        <v>68000</v>
      </c>
      <c r="C10" s="1210"/>
      <c r="D10" s="1205">
        <v>13</v>
      </c>
      <c r="E10" s="1206">
        <v>0.04</v>
      </c>
      <c r="F10" s="1207">
        <v>17</v>
      </c>
      <c r="G10" s="1208">
        <v>0.06</v>
      </c>
      <c r="H10" s="1207">
        <v>17</v>
      </c>
      <c r="I10" s="1208">
        <v>0.06</v>
      </c>
      <c r="J10" s="1207">
        <v>11</v>
      </c>
      <c r="K10" s="1208">
        <v>0.04</v>
      </c>
      <c r="L10" s="1207">
        <v>15</v>
      </c>
      <c r="M10" s="1208">
        <v>0.05</v>
      </c>
    </row>
    <row r="11" spans="1:13" s="599" customFormat="1" ht="11.25">
      <c r="A11" s="271"/>
      <c r="B11" s="1210">
        <v>78000</v>
      </c>
      <c r="C11" s="1210"/>
      <c r="D11" s="1205">
        <v>33</v>
      </c>
      <c r="E11" s="1206">
        <v>0.11</v>
      </c>
      <c r="F11" s="1207">
        <v>34</v>
      </c>
      <c r="G11" s="1208">
        <v>0.11</v>
      </c>
      <c r="H11" s="1207">
        <v>22</v>
      </c>
      <c r="I11" s="1208">
        <v>6.9999999999999993E-2</v>
      </c>
      <c r="J11" s="1207">
        <v>30</v>
      </c>
      <c r="K11" s="1208">
        <v>0.1</v>
      </c>
      <c r="L11" s="1207">
        <v>28</v>
      </c>
      <c r="M11" s="1208">
        <v>0.1</v>
      </c>
    </row>
    <row r="12" spans="1:13" s="599" customFormat="1" ht="11.25">
      <c r="A12" s="271"/>
      <c r="B12" s="1210">
        <v>88000</v>
      </c>
      <c r="C12" s="1210"/>
      <c r="D12" s="1205">
        <v>26</v>
      </c>
      <c r="E12" s="1206">
        <v>0.08</v>
      </c>
      <c r="F12" s="1207">
        <v>26</v>
      </c>
      <c r="G12" s="1208">
        <v>0.09</v>
      </c>
      <c r="H12" s="1207">
        <v>40</v>
      </c>
      <c r="I12" s="1208">
        <v>0.13999999999999999</v>
      </c>
      <c r="J12" s="1207">
        <v>28</v>
      </c>
      <c r="K12" s="1208">
        <v>0.1</v>
      </c>
      <c r="L12" s="1207">
        <v>35</v>
      </c>
      <c r="M12" s="1208">
        <v>0.12</v>
      </c>
    </row>
    <row r="13" spans="1:13" s="599" customFormat="1" ht="11.25">
      <c r="A13" s="271"/>
      <c r="B13" s="1210">
        <v>98000</v>
      </c>
      <c r="C13" s="1210"/>
      <c r="D13" s="1205">
        <v>192</v>
      </c>
      <c r="E13" s="1206">
        <v>0.62</v>
      </c>
      <c r="F13" s="1207">
        <v>141</v>
      </c>
      <c r="G13" s="1208">
        <v>0.47000000000000003</v>
      </c>
      <c r="H13" s="1207">
        <v>120</v>
      </c>
      <c r="I13" s="1208">
        <v>0.41000000000000003</v>
      </c>
      <c r="J13" s="1207">
        <v>119</v>
      </c>
      <c r="K13" s="1208">
        <v>0.41</v>
      </c>
      <c r="L13" s="1207">
        <v>111</v>
      </c>
      <c r="M13" s="1208">
        <v>0.39</v>
      </c>
    </row>
    <row r="14" spans="1:13" s="599" customFormat="1" ht="6.75" customHeight="1">
      <c r="A14" s="271"/>
      <c r="B14" s="1211"/>
      <c r="C14" s="1211"/>
      <c r="D14" s="1205"/>
      <c r="E14" s="1206"/>
      <c r="F14" s="1207"/>
      <c r="G14" s="1208"/>
      <c r="H14" s="1209"/>
      <c r="I14" s="1208"/>
      <c r="J14" s="1207"/>
      <c r="K14" s="1208"/>
      <c r="L14" s="1207"/>
      <c r="M14" s="1208"/>
    </row>
    <row r="15" spans="1:13" s="599" customFormat="1" ht="11.25">
      <c r="A15" s="271"/>
      <c r="B15" s="1212" t="s">
        <v>82</v>
      </c>
      <c r="C15" s="1212"/>
      <c r="D15" s="1205">
        <v>400</v>
      </c>
      <c r="E15" s="1206">
        <v>1.28</v>
      </c>
      <c r="F15" s="1207">
        <v>332</v>
      </c>
      <c r="G15" s="1208">
        <v>1.0999999999999999</v>
      </c>
      <c r="H15" s="1209">
        <v>296</v>
      </c>
      <c r="I15" s="1208">
        <v>1.01</v>
      </c>
      <c r="J15" s="1209">
        <v>303</v>
      </c>
      <c r="K15" s="1208">
        <v>1.05</v>
      </c>
      <c r="L15" s="1209">
        <v>237</v>
      </c>
      <c r="M15" s="1208">
        <v>0.84</v>
      </c>
    </row>
    <row r="16" spans="1:13" s="599" customFormat="1" ht="6.75" customHeight="1">
      <c r="A16" s="271"/>
      <c r="B16" s="1211"/>
      <c r="C16" s="1211"/>
      <c r="D16" s="1205"/>
      <c r="E16" s="1206"/>
      <c r="F16" s="1207"/>
      <c r="G16" s="1208"/>
      <c r="H16" s="1209"/>
      <c r="I16" s="1208"/>
      <c r="J16" s="1207"/>
      <c r="K16" s="1208"/>
      <c r="L16" s="1207"/>
      <c r="M16" s="1208"/>
    </row>
    <row r="17" spans="1:13" s="599" customFormat="1" ht="11.25">
      <c r="A17" s="271"/>
      <c r="B17" s="1210">
        <v>104000</v>
      </c>
      <c r="C17" s="1210"/>
      <c r="D17" s="1205">
        <v>50</v>
      </c>
      <c r="E17" s="1206">
        <v>0.16</v>
      </c>
      <c r="F17" s="1207">
        <v>40</v>
      </c>
      <c r="G17" s="1208">
        <v>0.13</v>
      </c>
      <c r="H17" s="1207">
        <v>24</v>
      </c>
      <c r="I17" s="1208">
        <v>0.08</v>
      </c>
      <c r="J17" s="1207">
        <v>21</v>
      </c>
      <c r="K17" s="1208">
        <v>7.0000000000000007E-2</v>
      </c>
      <c r="L17" s="1207">
        <v>32</v>
      </c>
      <c r="M17" s="1208">
        <v>0.11</v>
      </c>
    </row>
    <row r="18" spans="1:13" s="599" customFormat="1" ht="11.25">
      <c r="A18" s="271"/>
      <c r="B18" s="1210">
        <v>110000</v>
      </c>
      <c r="C18" s="1210"/>
      <c r="D18" s="1205">
        <v>67</v>
      </c>
      <c r="E18" s="1206">
        <v>0.21</v>
      </c>
      <c r="F18" s="1207">
        <v>64</v>
      </c>
      <c r="G18" s="1208">
        <v>0.21</v>
      </c>
      <c r="H18" s="1207">
        <v>60</v>
      </c>
      <c r="I18" s="1208">
        <v>0.2</v>
      </c>
      <c r="J18" s="1207">
        <v>54</v>
      </c>
      <c r="K18" s="1208">
        <v>0.19</v>
      </c>
      <c r="L18" s="1207">
        <v>51</v>
      </c>
      <c r="M18" s="1208">
        <v>0.18</v>
      </c>
    </row>
    <row r="19" spans="1:13" s="599" customFormat="1" ht="11.25">
      <c r="A19" s="271"/>
      <c r="B19" s="1210">
        <v>118000</v>
      </c>
      <c r="C19" s="1210"/>
      <c r="D19" s="1205">
        <v>70</v>
      </c>
      <c r="E19" s="1206">
        <v>0.22</v>
      </c>
      <c r="F19" s="1207">
        <v>63</v>
      </c>
      <c r="G19" s="1208">
        <v>0.21</v>
      </c>
      <c r="H19" s="1207">
        <v>44</v>
      </c>
      <c r="I19" s="1208">
        <v>0.15</v>
      </c>
      <c r="J19" s="1207">
        <v>56</v>
      </c>
      <c r="K19" s="1208">
        <v>0.19</v>
      </c>
      <c r="L19" s="1207">
        <v>59</v>
      </c>
      <c r="M19" s="1208">
        <v>0.21</v>
      </c>
    </row>
    <row r="20" spans="1:13" s="599" customFormat="1" ht="11.25">
      <c r="A20" s="271"/>
      <c r="B20" s="1210">
        <v>126000</v>
      </c>
      <c r="C20" s="1210"/>
      <c r="D20" s="1205">
        <v>42</v>
      </c>
      <c r="E20" s="1206">
        <v>0.13</v>
      </c>
      <c r="F20" s="1207">
        <v>17</v>
      </c>
      <c r="G20" s="1208">
        <v>0.06</v>
      </c>
      <c r="H20" s="1207">
        <v>36</v>
      </c>
      <c r="I20" s="1208">
        <v>0.12</v>
      </c>
      <c r="J20" s="1207">
        <v>15</v>
      </c>
      <c r="K20" s="1208">
        <v>0.05</v>
      </c>
      <c r="L20" s="1207">
        <v>23</v>
      </c>
      <c r="M20" s="1208">
        <v>0.08</v>
      </c>
    </row>
    <row r="21" spans="1:13" s="599" customFormat="1" ht="11.25">
      <c r="A21" s="271"/>
      <c r="B21" s="1210">
        <v>134000</v>
      </c>
      <c r="C21" s="1210"/>
      <c r="D21" s="1205">
        <v>98</v>
      </c>
      <c r="E21" s="1206">
        <v>0.31</v>
      </c>
      <c r="F21" s="1207">
        <v>99</v>
      </c>
      <c r="G21" s="1208">
        <v>0.33</v>
      </c>
      <c r="H21" s="1207">
        <v>108</v>
      </c>
      <c r="I21" s="1208">
        <v>0.37</v>
      </c>
      <c r="J21" s="1207">
        <v>141</v>
      </c>
      <c r="K21" s="1208">
        <v>0.49</v>
      </c>
      <c r="L21" s="1207">
        <v>144</v>
      </c>
      <c r="M21" s="1208">
        <v>0.51</v>
      </c>
    </row>
    <row r="22" spans="1:13" s="599" customFormat="1" ht="6" customHeight="1">
      <c r="A22" s="271"/>
      <c r="B22" s="1211"/>
      <c r="C22" s="1211"/>
      <c r="D22" s="1205"/>
      <c r="E22" s="1206"/>
      <c r="F22" s="1207"/>
      <c r="G22" s="1208"/>
      <c r="H22" s="1209"/>
      <c r="I22" s="1208"/>
      <c r="J22" s="1207"/>
      <c r="K22" s="1208"/>
      <c r="L22" s="1207"/>
      <c r="M22" s="1208"/>
    </row>
    <row r="23" spans="1:13" s="599" customFormat="1" ht="11.25">
      <c r="A23" s="271"/>
      <c r="B23" s="1212" t="s">
        <v>82</v>
      </c>
      <c r="C23" s="1212"/>
      <c r="D23" s="1205">
        <v>327</v>
      </c>
      <c r="E23" s="1206">
        <v>1.05</v>
      </c>
      <c r="F23" s="1207">
        <v>283</v>
      </c>
      <c r="G23" s="1208">
        <v>0.94000000000000006</v>
      </c>
      <c r="H23" s="1209">
        <v>272</v>
      </c>
      <c r="I23" s="1208">
        <v>0.91999999999999993</v>
      </c>
      <c r="J23" s="1209">
        <v>287</v>
      </c>
      <c r="K23" s="1208">
        <v>1</v>
      </c>
      <c r="L23" s="1209">
        <v>309</v>
      </c>
      <c r="M23" s="1208">
        <v>1.0900000000000001</v>
      </c>
    </row>
    <row r="24" spans="1:13" s="599" customFormat="1" ht="6" customHeight="1">
      <c r="A24" s="271"/>
      <c r="B24" s="1211"/>
      <c r="C24" s="1211"/>
      <c r="D24" s="1205"/>
      <c r="E24" s="1206"/>
      <c r="F24" s="1207"/>
      <c r="G24" s="1208"/>
      <c r="H24" s="1209"/>
      <c r="I24" s="1208"/>
      <c r="J24" s="1207"/>
      <c r="K24" s="1208"/>
      <c r="L24" s="1207"/>
      <c r="M24" s="1208"/>
    </row>
    <row r="25" spans="1:13" s="599" customFormat="1" ht="11.25">
      <c r="A25" s="271"/>
      <c r="B25" s="1210">
        <v>142000</v>
      </c>
      <c r="C25" s="1210"/>
      <c r="D25" s="1205">
        <v>73</v>
      </c>
      <c r="E25" s="1206">
        <v>0.22999999999999998</v>
      </c>
      <c r="F25" s="1207">
        <v>74</v>
      </c>
      <c r="G25" s="1208">
        <v>0.25</v>
      </c>
      <c r="H25" s="1207">
        <v>64</v>
      </c>
      <c r="I25" s="1208">
        <v>0.22</v>
      </c>
      <c r="J25" s="1207">
        <v>58</v>
      </c>
      <c r="K25" s="1208">
        <v>0.2</v>
      </c>
      <c r="L25" s="1207">
        <v>67</v>
      </c>
      <c r="M25" s="1208">
        <v>0.24</v>
      </c>
    </row>
    <row r="26" spans="1:13" s="599" customFormat="1" ht="11.25">
      <c r="A26" s="271"/>
      <c r="B26" s="1210">
        <v>150000</v>
      </c>
      <c r="C26" s="1210"/>
      <c r="D26" s="1205">
        <v>325</v>
      </c>
      <c r="E26" s="1206">
        <v>1.04</v>
      </c>
      <c r="F26" s="1207">
        <v>240</v>
      </c>
      <c r="G26" s="1208">
        <v>0.79</v>
      </c>
      <c r="H26" s="1207">
        <v>221</v>
      </c>
      <c r="I26" s="1208">
        <v>0.75</v>
      </c>
      <c r="J26" s="1207">
        <v>209</v>
      </c>
      <c r="K26" s="1208">
        <v>0.73</v>
      </c>
      <c r="L26" s="1207">
        <v>183</v>
      </c>
      <c r="M26" s="1208">
        <v>0.65</v>
      </c>
    </row>
    <row r="27" spans="1:13" s="599" customFormat="1" ht="11.25">
      <c r="A27" s="271"/>
      <c r="B27" s="1210">
        <v>160000</v>
      </c>
      <c r="C27" s="1210"/>
      <c r="D27" s="1205">
        <v>112</v>
      </c>
      <c r="E27" s="1206">
        <v>0.36</v>
      </c>
      <c r="F27" s="1207">
        <v>129</v>
      </c>
      <c r="G27" s="1208">
        <v>0.43</v>
      </c>
      <c r="H27" s="1207">
        <v>83</v>
      </c>
      <c r="I27" s="1208">
        <v>0.27999999999999997</v>
      </c>
      <c r="J27" s="1207">
        <v>75</v>
      </c>
      <c r="K27" s="1208">
        <v>0.26</v>
      </c>
      <c r="L27" s="1207">
        <v>64</v>
      </c>
      <c r="M27" s="1208">
        <v>0.23</v>
      </c>
    </row>
    <row r="28" spans="1:13" s="599" customFormat="1" ht="11.25">
      <c r="A28" s="271"/>
      <c r="B28" s="1210">
        <v>170000</v>
      </c>
      <c r="C28" s="1210"/>
      <c r="D28" s="1205">
        <v>162</v>
      </c>
      <c r="E28" s="1206">
        <v>0.52</v>
      </c>
      <c r="F28" s="1207">
        <v>155</v>
      </c>
      <c r="G28" s="1208">
        <v>0.51</v>
      </c>
      <c r="H28" s="1207">
        <v>114</v>
      </c>
      <c r="I28" s="1208">
        <v>0.38999999999999996</v>
      </c>
      <c r="J28" s="1207">
        <v>124</v>
      </c>
      <c r="K28" s="1208">
        <v>0.43</v>
      </c>
      <c r="L28" s="1207">
        <v>102</v>
      </c>
      <c r="M28" s="1208">
        <v>0.36</v>
      </c>
    </row>
    <row r="29" spans="1:13" s="599" customFormat="1" ht="11.25">
      <c r="A29" s="271"/>
      <c r="B29" s="1210">
        <v>180000</v>
      </c>
      <c r="C29" s="1210"/>
      <c r="D29" s="1205">
        <v>306</v>
      </c>
      <c r="E29" s="1206">
        <v>0.98</v>
      </c>
      <c r="F29" s="1207">
        <v>239</v>
      </c>
      <c r="G29" s="1208">
        <v>0.79</v>
      </c>
      <c r="H29" s="1207">
        <v>233</v>
      </c>
      <c r="I29" s="1208">
        <v>0.79</v>
      </c>
      <c r="J29" s="1207">
        <v>216</v>
      </c>
      <c r="K29" s="1208">
        <v>0.75</v>
      </c>
      <c r="L29" s="1207">
        <v>208</v>
      </c>
      <c r="M29" s="1208">
        <v>0.74</v>
      </c>
    </row>
    <row r="30" spans="1:13" s="599" customFormat="1" ht="6.75" customHeight="1">
      <c r="A30" s="271"/>
      <c r="B30" s="1211"/>
      <c r="C30" s="1211"/>
      <c r="D30" s="1205"/>
      <c r="E30" s="1206"/>
      <c r="F30" s="1207"/>
      <c r="G30" s="1208"/>
      <c r="H30" s="1209"/>
      <c r="I30" s="1208"/>
      <c r="J30" s="1207"/>
      <c r="K30" s="1208"/>
      <c r="L30" s="1207"/>
      <c r="M30" s="1208"/>
    </row>
    <row r="31" spans="1:13" s="599" customFormat="1" ht="11.25">
      <c r="A31" s="271"/>
      <c r="B31" s="1212" t="s">
        <v>82</v>
      </c>
      <c r="C31" s="1212"/>
      <c r="D31" s="1205">
        <v>978</v>
      </c>
      <c r="E31" s="1206">
        <v>3.1399999999999997</v>
      </c>
      <c r="F31" s="1207">
        <v>837</v>
      </c>
      <c r="G31" s="1208">
        <v>2.77</v>
      </c>
      <c r="H31" s="1209">
        <v>715</v>
      </c>
      <c r="I31" s="1208">
        <v>2.4299999999999997</v>
      </c>
      <c r="J31" s="1209">
        <v>682</v>
      </c>
      <c r="K31" s="1208">
        <v>2.37</v>
      </c>
      <c r="L31" s="1209">
        <v>624</v>
      </c>
      <c r="M31" s="1208">
        <v>2.21</v>
      </c>
    </row>
    <row r="32" spans="1:13" s="599" customFormat="1" ht="6.75" customHeight="1">
      <c r="A32" s="271"/>
      <c r="B32" s="1211"/>
      <c r="C32" s="1211"/>
      <c r="D32" s="1205"/>
      <c r="E32" s="1206"/>
      <c r="F32" s="1207"/>
      <c r="G32" s="1208"/>
      <c r="H32" s="1209"/>
      <c r="I32" s="1208"/>
      <c r="J32" s="1207"/>
      <c r="K32" s="1208"/>
      <c r="L32" s="1207"/>
      <c r="M32" s="1208"/>
    </row>
    <row r="33" spans="1:13" s="599" customFormat="1" ht="11.25">
      <c r="A33" s="271"/>
      <c r="B33" s="1210">
        <v>190000</v>
      </c>
      <c r="C33" s="1210"/>
      <c r="D33" s="1205">
        <v>196</v>
      </c>
      <c r="E33" s="1206">
        <v>0.63</v>
      </c>
      <c r="F33" s="1207">
        <v>199</v>
      </c>
      <c r="G33" s="1208">
        <v>0.66</v>
      </c>
      <c r="H33" s="1207">
        <v>188</v>
      </c>
      <c r="I33" s="1208">
        <v>0.64</v>
      </c>
      <c r="J33" s="1207">
        <v>192</v>
      </c>
      <c r="K33" s="1208">
        <v>0.67</v>
      </c>
      <c r="L33" s="1207">
        <v>174</v>
      </c>
      <c r="M33" s="1208">
        <v>0.61</v>
      </c>
    </row>
    <row r="34" spans="1:13" s="599" customFormat="1" ht="11.25">
      <c r="A34" s="271"/>
      <c r="B34" s="1210">
        <v>200000</v>
      </c>
      <c r="C34" s="1210"/>
      <c r="D34" s="1205">
        <v>662</v>
      </c>
      <c r="E34" s="1206">
        <v>2.12</v>
      </c>
      <c r="F34" s="1207">
        <v>610</v>
      </c>
      <c r="G34" s="1208">
        <v>2.02</v>
      </c>
      <c r="H34" s="1207">
        <v>569</v>
      </c>
      <c r="I34" s="1208">
        <v>1.9300000000000002</v>
      </c>
      <c r="J34" s="1207">
        <v>554</v>
      </c>
      <c r="K34" s="1208">
        <v>1.93</v>
      </c>
      <c r="L34" s="1207">
        <v>530</v>
      </c>
      <c r="M34" s="1208">
        <v>1.87</v>
      </c>
    </row>
    <row r="35" spans="1:13" s="599" customFormat="1" ht="11.25">
      <c r="A35" s="271"/>
      <c r="B35" s="1210">
        <v>220000</v>
      </c>
      <c r="C35" s="1210"/>
      <c r="D35" s="1205">
        <v>548</v>
      </c>
      <c r="E35" s="1206">
        <v>1.76</v>
      </c>
      <c r="F35" s="1207">
        <v>467</v>
      </c>
      <c r="G35" s="1208">
        <v>1.55</v>
      </c>
      <c r="H35" s="1207">
        <v>420</v>
      </c>
      <c r="I35" s="1208">
        <v>1.43</v>
      </c>
      <c r="J35" s="1207">
        <v>402</v>
      </c>
      <c r="K35" s="1208">
        <v>1.4</v>
      </c>
      <c r="L35" s="1207">
        <v>397</v>
      </c>
      <c r="M35" s="1208">
        <v>1.4</v>
      </c>
    </row>
    <row r="36" spans="1:13" s="599" customFormat="1" ht="11.25">
      <c r="A36" s="271"/>
      <c r="B36" s="1210">
        <v>240000</v>
      </c>
      <c r="C36" s="1210"/>
      <c r="D36" s="1205">
        <v>711</v>
      </c>
      <c r="E36" s="1206">
        <v>2.2800000000000002</v>
      </c>
      <c r="F36" s="1207">
        <v>710</v>
      </c>
      <c r="G36" s="1208">
        <v>2.35</v>
      </c>
      <c r="H36" s="1207">
        <v>639</v>
      </c>
      <c r="I36" s="1208">
        <v>2.17</v>
      </c>
      <c r="J36" s="1207">
        <v>577</v>
      </c>
      <c r="K36" s="1208">
        <v>2.0099999999999998</v>
      </c>
      <c r="L36" s="1207">
        <v>577</v>
      </c>
      <c r="M36" s="1208">
        <v>2.04</v>
      </c>
    </row>
    <row r="37" spans="1:13" s="599" customFormat="1" ht="11.25">
      <c r="A37" s="271"/>
      <c r="B37" s="1210">
        <v>260000</v>
      </c>
      <c r="C37" s="1210"/>
      <c r="D37" s="1205">
        <v>1071</v>
      </c>
      <c r="E37" s="1206">
        <v>3.44</v>
      </c>
      <c r="F37" s="1207">
        <v>918</v>
      </c>
      <c r="G37" s="1208">
        <v>3.04</v>
      </c>
      <c r="H37" s="1207">
        <v>882</v>
      </c>
      <c r="I37" s="1208">
        <v>3</v>
      </c>
      <c r="J37" s="1207">
        <v>797</v>
      </c>
      <c r="K37" s="1208">
        <v>2.77</v>
      </c>
      <c r="L37" s="1207">
        <v>858</v>
      </c>
      <c r="M37" s="1208">
        <v>3.03</v>
      </c>
    </row>
    <row r="38" spans="1:13" s="599" customFormat="1" ht="6.75" customHeight="1">
      <c r="A38" s="271"/>
      <c r="B38" s="1211"/>
      <c r="C38" s="1211"/>
      <c r="D38" s="1205"/>
      <c r="E38" s="1206"/>
      <c r="F38" s="1207"/>
      <c r="G38" s="1208"/>
      <c r="H38" s="1209"/>
      <c r="I38" s="1208"/>
      <c r="J38" s="1207"/>
      <c r="K38" s="1208"/>
      <c r="L38" s="1207"/>
      <c r="M38" s="1208"/>
    </row>
    <row r="39" spans="1:13" s="599" customFormat="1" ht="11.25">
      <c r="A39" s="271"/>
      <c r="B39" s="1212" t="s">
        <v>82</v>
      </c>
      <c r="C39" s="1212"/>
      <c r="D39" s="1205">
        <v>3188</v>
      </c>
      <c r="E39" s="1206">
        <v>10.23</v>
      </c>
      <c r="F39" s="1207">
        <v>2904</v>
      </c>
      <c r="G39" s="1208">
        <v>9.6100000000000012</v>
      </c>
      <c r="H39" s="1209">
        <v>2698</v>
      </c>
      <c r="I39" s="1208">
        <v>9.17</v>
      </c>
      <c r="J39" s="1209">
        <v>2522</v>
      </c>
      <c r="K39" s="1208">
        <v>8.77</v>
      </c>
      <c r="L39" s="1209">
        <v>2536</v>
      </c>
      <c r="M39" s="1208">
        <v>8.9600000000000009</v>
      </c>
    </row>
    <row r="40" spans="1:13" s="599" customFormat="1" ht="6.75" customHeight="1">
      <c r="A40" s="271"/>
      <c r="B40" s="1211"/>
      <c r="C40" s="1211"/>
      <c r="D40" s="1205"/>
      <c r="E40" s="1206"/>
      <c r="F40" s="1207"/>
      <c r="G40" s="1208"/>
      <c r="H40" s="1209"/>
      <c r="I40" s="1208"/>
      <c r="J40" s="1207"/>
      <c r="K40" s="1208"/>
      <c r="L40" s="1207"/>
      <c r="M40" s="1208"/>
    </row>
    <row r="41" spans="1:13" s="599" customFormat="1" ht="11.25">
      <c r="A41" s="271"/>
      <c r="B41" s="1210">
        <v>280000</v>
      </c>
      <c r="C41" s="1210"/>
      <c r="D41" s="1205">
        <v>949</v>
      </c>
      <c r="E41" s="1206">
        <v>3.04</v>
      </c>
      <c r="F41" s="1207">
        <v>812</v>
      </c>
      <c r="G41" s="1208">
        <v>2.69</v>
      </c>
      <c r="H41" s="1207">
        <v>743</v>
      </c>
      <c r="I41" s="1208">
        <v>2.52</v>
      </c>
      <c r="J41" s="1207">
        <v>693</v>
      </c>
      <c r="K41" s="1208">
        <v>2.41</v>
      </c>
      <c r="L41" s="1207">
        <v>611</v>
      </c>
      <c r="M41" s="1208">
        <v>2.16</v>
      </c>
    </row>
    <row r="42" spans="1:13" s="599" customFormat="1" ht="11.25">
      <c r="A42" s="271"/>
      <c r="B42" s="1210">
        <v>300000</v>
      </c>
      <c r="C42" s="1210"/>
      <c r="D42" s="1205">
        <v>1833</v>
      </c>
      <c r="E42" s="1206">
        <v>5.88</v>
      </c>
      <c r="F42" s="1207">
        <v>1604</v>
      </c>
      <c r="G42" s="1208">
        <v>5.3100000000000005</v>
      </c>
      <c r="H42" s="1207">
        <v>1531</v>
      </c>
      <c r="I42" s="1208">
        <v>5.2</v>
      </c>
      <c r="J42" s="1207">
        <v>1466</v>
      </c>
      <c r="K42" s="1208">
        <v>5.0999999999999996</v>
      </c>
      <c r="L42" s="1207">
        <v>1396</v>
      </c>
      <c r="M42" s="1208">
        <v>4.93</v>
      </c>
    </row>
    <row r="43" spans="1:13" s="599" customFormat="1" ht="11.25">
      <c r="A43" s="271"/>
      <c r="B43" s="1210">
        <v>320000</v>
      </c>
      <c r="C43" s="1210"/>
      <c r="D43" s="1205">
        <v>1122</v>
      </c>
      <c r="E43" s="1206">
        <v>3.5999999999999996</v>
      </c>
      <c r="F43" s="1207">
        <v>969</v>
      </c>
      <c r="G43" s="1208">
        <v>3.2099999999999995</v>
      </c>
      <c r="H43" s="1207">
        <v>931</v>
      </c>
      <c r="I43" s="1208">
        <v>3.16</v>
      </c>
      <c r="J43" s="1207">
        <v>890</v>
      </c>
      <c r="K43" s="1208">
        <v>3.1</v>
      </c>
      <c r="L43" s="1207">
        <v>850</v>
      </c>
      <c r="M43" s="1208">
        <v>3</v>
      </c>
    </row>
    <row r="44" spans="1:13" s="599" customFormat="1" ht="11.25">
      <c r="A44" s="271"/>
      <c r="B44" s="1210">
        <v>340000</v>
      </c>
      <c r="C44" s="1210"/>
      <c r="D44" s="1205">
        <v>1254</v>
      </c>
      <c r="E44" s="1206">
        <v>4.0199999999999996</v>
      </c>
      <c r="F44" s="1207">
        <v>1093</v>
      </c>
      <c r="G44" s="1208">
        <v>3.62</v>
      </c>
      <c r="H44" s="1207">
        <v>1064</v>
      </c>
      <c r="I44" s="1208">
        <v>3.62</v>
      </c>
      <c r="J44" s="1207">
        <v>967</v>
      </c>
      <c r="K44" s="1208">
        <v>3.36</v>
      </c>
      <c r="L44" s="1207">
        <v>922</v>
      </c>
      <c r="M44" s="1208">
        <v>3.26</v>
      </c>
    </row>
    <row r="45" spans="1:13" s="599" customFormat="1" ht="11.25">
      <c r="A45" s="271"/>
      <c r="B45" s="1210">
        <v>360000</v>
      </c>
      <c r="C45" s="1210"/>
      <c r="D45" s="1205">
        <v>1617</v>
      </c>
      <c r="E45" s="1206">
        <v>5.19</v>
      </c>
      <c r="F45" s="1207">
        <v>1530</v>
      </c>
      <c r="G45" s="1208">
        <v>5.07</v>
      </c>
      <c r="H45" s="1207">
        <v>1414</v>
      </c>
      <c r="I45" s="1208">
        <v>4.8099999999999996</v>
      </c>
      <c r="J45" s="1207">
        <v>1238</v>
      </c>
      <c r="K45" s="1208">
        <v>4.3099999999999996</v>
      </c>
      <c r="L45" s="1207">
        <v>1277</v>
      </c>
      <c r="M45" s="1208">
        <v>4.51</v>
      </c>
    </row>
    <row r="46" spans="1:13" s="599" customFormat="1" ht="6.75" customHeight="1">
      <c r="A46" s="271"/>
      <c r="B46" s="1211"/>
      <c r="C46" s="1211"/>
      <c r="D46" s="1205"/>
      <c r="E46" s="1206"/>
      <c r="F46" s="1207"/>
      <c r="G46" s="1208"/>
      <c r="H46" s="1209"/>
      <c r="I46" s="1208"/>
      <c r="J46" s="1207"/>
      <c r="K46" s="1208"/>
      <c r="L46" s="1207"/>
      <c r="M46" s="1208"/>
    </row>
    <row r="47" spans="1:13" s="599" customFormat="1" ht="11.25">
      <c r="A47" s="271"/>
      <c r="B47" s="1212" t="s">
        <v>82</v>
      </c>
      <c r="C47" s="1212"/>
      <c r="D47" s="1205">
        <v>6775</v>
      </c>
      <c r="E47" s="1206">
        <v>21.73</v>
      </c>
      <c r="F47" s="1207">
        <v>6008</v>
      </c>
      <c r="G47" s="1208">
        <v>19.89</v>
      </c>
      <c r="H47" s="1209">
        <v>5683</v>
      </c>
      <c r="I47" s="1208">
        <v>19.309999999999999</v>
      </c>
      <c r="J47" s="1209">
        <v>5254</v>
      </c>
      <c r="K47" s="1208">
        <v>18.28</v>
      </c>
      <c r="L47" s="1209">
        <v>5056</v>
      </c>
      <c r="M47" s="1208">
        <v>17.87</v>
      </c>
    </row>
    <row r="48" spans="1:13" s="599" customFormat="1" ht="6.75" customHeight="1">
      <c r="A48" s="271"/>
      <c r="B48" s="1211"/>
      <c r="C48" s="1211"/>
      <c r="D48" s="1205"/>
      <c r="E48" s="1206"/>
      <c r="F48" s="1207"/>
      <c r="G48" s="1208"/>
      <c r="H48" s="1209"/>
      <c r="I48" s="1208"/>
      <c r="J48" s="1207"/>
      <c r="K48" s="1208"/>
      <c r="L48" s="1207"/>
      <c r="M48" s="1208"/>
    </row>
    <row r="49" spans="1:13" s="599" customFormat="1" ht="11.25">
      <c r="A49" s="271"/>
      <c r="B49" s="1210">
        <v>380000</v>
      </c>
      <c r="C49" s="1210"/>
      <c r="D49" s="1205">
        <v>1987</v>
      </c>
      <c r="E49" s="1206">
        <v>6.370000000000001</v>
      </c>
      <c r="F49" s="1207">
        <v>1841</v>
      </c>
      <c r="G49" s="1208">
        <v>6.1</v>
      </c>
      <c r="H49" s="1207">
        <v>1704</v>
      </c>
      <c r="I49" s="1208">
        <v>5.79</v>
      </c>
      <c r="J49" s="1207">
        <v>1588</v>
      </c>
      <c r="K49" s="1208">
        <v>5.52</v>
      </c>
      <c r="L49" s="1207">
        <v>1596</v>
      </c>
      <c r="M49" s="1208">
        <v>5.64</v>
      </c>
    </row>
    <row r="50" spans="1:13" s="599" customFormat="1" ht="11.25">
      <c r="A50" s="271"/>
      <c r="B50" s="1210">
        <v>410000</v>
      </c>
      <c r="C50" s="1210"/>
      <c r="D50" s="1205">
        <v>2435</v>
      </c>
      <c r="E50" s="1206">
        <v>7.8100000000000005</v>
      </c>
      <c r="F50" s="1207">
        <v>2320</v>
      </c>
      <c r="G50" s="1208">
        <v>7.68</v>
      </c>
      <c r="H50" s="1207">
        <v>2155</v>
      </c>
      <c r="I50" s="1208">
        <v>7.32</v>
      </c>
      <c r="J50" s="1207">
        <v>2245</v>
      </c>
      <c r="K50" s="1208">
        <v>7.81</v>
      </c>
      <c r="L50" s="1207">
        <v>2185</v>
      </c>
      <c r="M50" s="1208">
        <v>7.72</v>
      </c>
    </row>
    <row r="51" spans="1:13" s="599" customFormat="1" ht="11.25">
      <c r="A51" s="271"/>
      <c r="B51" s="1210">
        <v>440000</v>
      </c>
      <c r="C51" s="1210"/>
      <c r="D51" s="1205">
        <v>2339</v>
      </c>
      <c r="E51" s="1206">
        <v>7.5</v>
      </c>
      <c r="F51" s="1207">
        <v>2293</v>
      </c>
      <c r="G51" s="1208">
        <v>7.59</v>
      </c>
      <c r="H51" s="1207">
        <v>2251</v>
      </c>
      <c r="I51" s="1208">
        <v>7.6499999999999995</v>
      </c>
      <c r="J51" s="1207">
        <v>2120</v>
      </c>
      <c r="K51" s="1208">
        <v>7.38</v>
      </c>
      <c r="L51" s="1207">
        <v>2124</v>
      </c>
      <c r="M51" s="1208">
        <v>7.51</v>
      </c>
    </row>
    <row r="52" spans="1:13" s="599" customFormat="1" ht="11.25">
      <c r="A52" s="271"/>
      <c r="B52" s="1210">
        <v>470000</v>
      </c>
      <c r="C52" s="1210"/>
      <c r="D52" s="1205">
        <v>2134</v>
      </c>
      <c r="E52" s="1206">
        <v>6.84</v>
      </c>
      <c r="F52" s="1207">
        <v>2135</v>
      </c>
      <c r="G52" s="1208">
        <v>7.07</v>
      </c>
      <c r="H52" s="1207">
        <v>2120</v>
      </c>
      <c r="I52" s="1208">
        <v>7.1999999999999993</v>
      </c>
      <c r="J52" s="1207">
        <v>2028</v>
      </c>
      <c r="K52" s="1208">
        <v>7.06</v>
      </c>
      <c r="L52" s="1207">
        <v>2001</v>
      </c>
      <c r="M52" s="1208">
        <v>7.07</v>
      </c>
    </row>
    <row r="53" spans="1:13" s="599" customFormat="1" ht="11.25">
      <c r="A53" s="271"/>
      <c r="B53" s="1210">
        <v>500000</v>
      </c>
      <c r="C53" s="1210"/>
      <c r="D53" s="1205">
        <v>1993</v>
      </c>
      <c r="E53" s="1206">
        <v>6.39</v>
      </c>
      <c r="F53" s="1207">
        <v>2082</v>
      </c>
      <c r="G53" s="1208">
        <v>6.8900000000000006</v>
      </c>
      <c r="H53" s="1207">
        <v>2064</v>
      </c>
      <c r="I53" s="1208">
        <v>7.01</v>
      </c>
      <c r="J53" s="1207">
        <v>2081</v>
      </c>
      <c r="K53" s="1208">
        <v>7.24</v>
      </c>
      <c r="L53" s="1207">
        <v>2019</v>
      </c>
      <c r="M53" s="1208">
        <v>7.14</v>
      </c>
    </row>
    <row r="54" spans="1:13" s="599" customFormat="1" ht="6.75" customHeight="1">
      <c r="A54" s="271"/>
      <c r="B54" s="1211"/>
      <c r="C54" s="1211"/>
      <c r="D54" s="1205"/>
      <c r="E54" s="1206"/>
      <c r="F54" s="1207"/>
      <c r="G54" s="1208"/>
      <c r="H54" s="1209"/>
      <c r="I54" s="1208"/>
      <c r="J54" s="1207"/>
      <c r="K54" s="1208"/>
      <c r="L54" s="1207"/>
      <c r="M54" s="1208"/>
    </row>
    <row r="55" spans="1:13" s="599" customFormat="1" ht="11.25">
      <c r="A55" s="271"/>
      <c r="B55" s="1212" t="s">
        <v>82</v>
      </c>
      <c r="C55" s="1212"/>
      <c r="D55" s="1205">
        <v>10888</v>
      </c>
      <c r="E55" s="1206">
        <v>34.92</v>
      </c>
      <c r="F55" s="1207">
        <v>10671</v>
      </c>
      <c r="G55" s="1208">
        <v>35.33</v>
      </c>
      <c r="H55" s="1209">
        <v>10294</v>
      </c>
      <c r="I55" s="1208">
        <v>34.979999999999997</v>
      </c>
      <c r="J55" s="1209">
        <v>10062</v>
      </c>
      <c r="K55" s="1208">
        <v>35</v>
      </c>
      <c r="L55" s="1209">
        <v>9925</v>
      </c>
      <c r="M55" s="1208">
        <v>35.08</v>
      </c>
    </row>
    <row r="56" spans="1:13" s="599" customFormat="1" ht="6.75" customHeight="1">
      <c r="A56" s="271"/>
      <c r="B56" s="1211"/>
      <c r="C56" s="1211"/>
      <c r="D56" s="1205"/>
      <c r="E56" s="1206"/>
      <c r="F56" s="1207"/>
      <c r="G56" s="1208"/>
      <c r="H56" s="1209"/>
      <c r="I56" s="1208"/>
      <c r="J56" s="1207"/>
      <c r="K56" s="1208"/>
      <c r="L56" s="1207"/>
      <c r="M56" s="1208"/>
    </row>
    <row r="57" spans="1:13" s="599" customFormat="1" ht="11.25">
      <c r="A57" s="271"/>
      <c r="B57" s="1210">
        <v>530000</v>
      </c>
      <c r="C57" s="1210"/>
      <c r="D57" s="1205">
        <v>1454</v>
      </c>
      <c r="E57" s="1206">
        <v>4.66</v>
      </c>
      <c r="F57" s="1207">
        <v>1609</v>
      </c>
      <c r="G57" s="1208">
        <v>5.33</v>
      </c>
      <c r="H57" s="1207">
        <v>1643</v>
      </c>
      <c r="I57" s="1208">
        <v>5.58</v>
      </c>
      <c r="J57" s="1207">
        <v>1603</v>
      </c>
      <c r="K57" s="1208">
        <v>5.58</v>
      </c>
      <c r="L57" s="1207">
        <v>1651</v>
      </c>
      <c r="M57" s="1208">
        <v>5.84</v>
      </c>
    </row>
    <row r="58" spans="1:13" s="599" customFormat="1" ht="11.25">
      <c r="A58" s="271"/>
      <c r="B58" s="1210">
        <v>560000</v>
      </c>
      <c r="C58" s="1210"/>
      <c r="D58" s="1205">
        <v>1395</v>
      </c>
      <c r="E58" s="1206">
        <v>4.47</v>
      </c>
      <c r="F58" s="1207">
        <v>1376</v>
      </c>
      <c r="G58" s="1208">
        <v>4.5600000000000005</v>
      </c>
      <c r="H58" s="1207">
        <v>1430</v>
      </c>
      <c r="I58" s="1208">
        <v>4.8599999999999994</v>
      </c>
      <c r="J58" s="1207">
        <v>1438</v>
      </c>
      <c r="K58" s="1208">
        <v>5</v>
      </c>
      <c r="L58" s="1207">
        <v>1425</v>
      </c>
      <c r="M58" s="1208">
        <v>5.04</v>
      </c>
    </row>
    <row r="59" spans="1:13" s="599" customFormat="1" ht="11.25">
      <c r="A59" s="271"/>
      <c r="B59" s="1210">
        <v>590000</v>
      </c>
      <c r="C59" s="1210"/>
      <c r="D59" s="1205">
        <v>1223</v>
      </c>
      <c r="E59" s="1206">
        <v>3.92</v>
      </c>
      <c r="F59" s="1207">
        <v>1206</v>
      </c>
      <c r="G59" s="1208">
        <v>3.9899999999999998</v>
      </c>
      <c r="H59" s="1207">
        <v>1219</v>
      </c>
      <c r="I59" s="1208">
        <v>4.1399999999999997</v>
      </c>
      <c r="J59" s="1207">
        <v>1215</v>
      </c>
      <c r="K59" s="1208">
        <v>4.2300000000000004</v>
      </c>
      <c r="L59" s="1207">
        <v>1213</v>
      </c>
      <c r="M59" s="1208">
        <v>4.29</v>
      </c>
    </row>
    <row r="60" spans="1:13" s="599" customFormat="1" ht="11.25">
      <c r="A60" s="271"/>
      <c r="B60" s="1210">
        <v>620000</v>
      </c>
      <c r="C60" s="1210"/>
      <c r="D60" s="1205">
        <v>828</v>
      </c>
      <c r="E60" s="1206">
        <v>2.6599999999999997</v>
      </c>
      <c r="F60" s="1207">
        <v>901</v>
      </c>
      <c r="G60" s="1208">
        <v>2.98</v>
      </c>
      <c r="H60" s="1207">
        <v>975</v>
      </c>
      <c r="I60" s="1208">
        <v>3.3099999999999996</v>
      </c>
      <c r="J60" s="1207">
        <v>1012</v>
      </c>
      <c r="K60" s="1208">
        <v>3.52</v>
      </c>
      <c r="L60" s="1207">
        <v>982</v>
      </c>
      <c r="M60" s="1208">
        <v>3.47</v>
      </c>
    </row>
    <row r="61" spans="1:13" s="599" customFormat="1" ht="11.25">
      <c r="A61" s="271"/>
      <c r="B61" s="1210">
        <v>650000</v>
      </c>
      <c r="C61" s="1210"/>
      <c r="D61" s="1205">
        <v>648</v>
      </c>
      <c r="E61" s="1206">
        <v>2.08</v>
      </c>
      <c r="F61" s="1207">
        <v>717</v>
      </c>
      <c r="G61" s="1208">
        <v>2.37</v>
      </c>
      <c r="H61" s="1207">
        <v>760</v>
      </c>
      <c r="I61" s="1208">
        <v>2.58</v>
      </c>
      <c r="J61" s="1207">
        <v>766</v>
      </c>
      <c r="K61" s="1208">
        <v>2.66</v>
      </c>
      <c r="L61" s="1207">
        <v>778</v>
      </c>
      <c r="M61" s="1208">
        <v>2.75</v>
      </c>
    </row>
    <row r="62" spans="1:13" s="599" customFormat="1" ht="6.75" customHeight="1">
      <c r="A62" s="271"/>
      <c r="B62" s="727"/>
      <c r="C62" s="727"/>
      <c r="D62" s="1205"/>
      <c r="E62" s="1206"/>
      <c r="F62" s="1207"/>
      <c r="G62" s="1208"/>
      <c r="H62" s="1209"/>
      <c r="I62" s="1208"/>
      <c r="J62" s="1207"/>
      <c r="K62" s="1208"/>
      <c r="L62" s="1207"/>
      <c r="M62" s="1208"/>
    </row>
    <row r="63" spans="1:13" s="599" customFormat="1" ht="11.25">
      <c r="A63" s="271"/>
      <c r="B63" s="1212" t="s">
        <v>82</v>
      </c>
      <c r="C63" s="1212"/>
      <c r="D63" s="1205">
        <v>5548</v>
      </c>
      <c r="E63" s="1206">
        <v>17.8</v>
      </c>
      <c r="F63" s="1207">
        <v>5809</v>
      </c>
      <c r="G63" s="1208">
        <v>19.23</v>
      </c>
      <c r="H63" s="1209">
        <v>6027</v>
      </c>
      <c r="I63" s="1208">
        <v>20.48</v>
      </c>
      <c r="J63" s="1209">
        <v>6034</v>
      </c>
      <c r="K63" s="1208">
        <v>20.99</v>
      </c>
      <c r="L63" s="1209">
        <v>6049</v>
      </c>
      <c r="M63" s="1208">
        <v>21.38</v>
      </c>
    </row>
    <row r="64" spans="1:13" s="599" customFormat="1" ht="6.75" customHeight="1">
      <c r="A64" s="271"/>
      <c r="B64" s="1211"/>
      <c r="C64" s="1211"/>
      <c r="D64" s="1205"/>
      <c r="E64" s="1206"/>
      <c r="F64" s="1207"/>
      <c r="G64" s="1208"/>
      <c r="H64" s="1209"/>
      <c r="I64" s="1208"/>
      <c r="J64" s="1207"/>
      <c r="K64" s="1208"/>
      <c r="L64" s="1207"/>
      <c r="M64" s="1208"/>
    </row>
    <row r="65" spans="1:13" s="599" customFormat="1" ht="11.25">
      <c r="A65" s="271"/>
      <c r="B65" s="1210">
        <v>680000</v>
      </c>
      <c r="C65" s="1210"/>
      <c r="D65" s="1205">
        <v>465</v>
      </c>
      <c r="E65" s="1206">
        <v>1.49</v>
      </c>
      <c r="F65" s="1207">
        <v>525</v>
      </c>
      <c r="G65" s="1208">
        <v>1.7399999999999998</v>
      </c>
      <c r="H65" s="1207">
        <v>562</v>
      </c>
      <c r="I65" s="1208">
        <v>1.91</v>
      </c>
      <c r="J65" s="1207">
        <v>593</v>
      </c>
      <c r="K65" s="1208">
        <v>2.06</v>
      </c>
      <c r="L65" s="1207">
        <v>600</v>
      </c>
      <c r="M65" s="1208">
        <v>2.12</v>
      </c>
    </row>
    <row r="66" spans="1:13" s="599" customFormat="1" ht="11.25">
      <c r="A66" s="271"/>
      <c r="B66" s="1210">
        <v>710000</v>
      </c>
      <c r="C66" s="1210"/>
      <c r="D66" s="1205">
        <v>501</v>
      </c>
      <c r="E66" s="1206">
        <v>1.6099999999999999</v>
      </c>
      <c r="F66" s="1207">
        <v>571</v>
      </c>
      <c r="G66" s="1208">
        <v>1.8900000000000001</v>
      </c>
      <c r="H66" s="1207">
        <v>505</v>
      </c>
      <c r="I66" s="1208">
        <v>1.72</v>
      </c>
      <c r="J66" s="1207">
        <v>554</v>
      </c>
      <c r="K66" s="1208">
        <v>1.93</v>
      </c>
      <c r="L66" s="1207">
        <v>534</v>
      </c>
      <c r="M66" s="1208">
        <v>1.89</v>
      </c>
    </row>
    <row r="67" spans="1:13" s="599" customFormat="1" ht="11.25">
      <c r="A67" s="271"/>
      <c r="B67" s="1210">
        <v>750000</v>
      </c>
      <c r="C67" s="1210"/>
      <c r="D67" s="1205">
        <v>433</v>
      </c>
      <c r="E67" s="1206">
        <v>1.39</v>
      </c>
      <c r="F67" s="1207">
        <v>409</v>
      </c>
      <c r="G67" s="1208">
        <v>1.35</v>
      </c>
      <c r="H67" s="1207">
        <v>459</v>
      </c>
      <c r="I67" s="1208">
        <v>1.5599999999999998</v>
      </c>
      <c r="J67" s="1207">
        <v>455</v>
      </c>
      <c r="K67" s="1208">
        <v>1.58</v>
      </c>
      <c r="L67" s="1207">
        <v>458</v>
      </c>
      <c r="M67" s="1208">
        <v>1.62</v>
      </c>
    </row>
    <row r="68" spans="1:13" s="599" customFormat="1" ht="11.25">
      <c r="A68" s="271"/>
      <c r="B68" s="1210">
        <v>790000</v>
      </c>
      <c r="C68" s="1210"/>
      <c r="D68" s="1205">
        <v>251</v>
      </c>
      <c r="E68" s="1206">
        <v>0.80999999999999994</v>
      </c>
      <c r="F68" s="1207">
        <v>356</v>
      </c>
      <c r="G68" s="1208">
        <v>1.18</v>
      </c>
      <c r="H68" s="1207">
        <v>366</v>
      </c>
      <c r="I68" s="1208">
        <v>1.24</v>
      </c>
      <c r="J68" s="1207">
        <v>358</v>
      </c>
      <c r="K68" s="1208">
        <v>1.25</v>
      </c>
      <c r="L68" s="1207">
        <v>369</v>
      </c>
      <c r="M68" s="1208">
        <v>1.3</v>
      </c>
    </row>
    <row r="69" spans="1:13" s="599" customFormat="1" ht="11.25">
      <c r="A69" s="271"/>
      <c r="B69" s="1210">
        <v>830000</v>
      </c>
      <c r="C69" s="1210"/>
      <c r="D69" s="1205">
        <v>242</v>
      </c>
      <c r="E69" s="1206">
        <v>0.77999999999999992</v>
      </c>
      <c r="F69" s="1207">
        <v>242</v>
      </c>
      <c r="G69" s="1208">
        <v>0.8</v>
      </c>
      <c r="H69" s="1207">
        <v>231</v>
      </c>
      <c r="I69" s="1208">
        <v>0.79</v>
      </c>
      <c r="J69" s="1207">
        <v>270</v>
      </c>
      <c r="K69" s="1208">
        <v>0.94</v>
      </c>
      <c r="L69" s="1207">
        <v>252</v>
      </c>
      <c r="M69" s="1208">
        <v>0.89</v>
      </c>
    </row>
    <row r="70" spans="1:13" s="599" customFormat="1" ht="6.75" customHeight="1">
      <c r="A70" s="271"/>
      <c r="B70" s="1211"/>
      <c r="C70" s="1211"/>
      <c r="D70" s="1205"/>
      <c r="E70" s="1206"/>
      <c r="F70" s="1207"/>
      <c r="G70" s="1208"/>
      <c r="H70" s="1209"/>
      <c r="I70" s="1208"/>
      <c r="J70" s="1207"/>
      <c r="K70" s="1208"/>
      <c r="L70" s="1207"/>
      <c r="M70" s="1208"/>
    </row>
    <row r="71" spans="1:13" s="599" customFormat="1" ht="11.25">
      <c r="A71" s="271"/>
      <c r="B71" s="1212" t="s">
        <v>82</v>
      </c>
      <c r="C71" s="1212"/>
      <c r="D71" s="1205">
        <v>1892</v>
      </c>
      <c r="E71" s="1206">
        <v>6.0699999999999994</v>
      </c>
      <c r="F71" s="1207">
        <v>2103</v>
      </c>
      <c r="G71" s="1208">
        <v>6.9599999999999991</v>
      </c>
      <c r="H71" s="1209">
        <v>2123</v>
      </c>
      <c r="I71" s="1208">
        <v>7.21</v>
      </c>
      <c r="J71" s="1209">
        <v>2230</v>
      </c>
      <c r="K71" s="1208">
        <v>7.76</v>
      </c>
      <c r="L71" s="1209">
        <v>2213</v>
      </c>
      <c r="M71" s="1208">
        <v>7.82</v>
      </c>
    </row>
    <row r="72" spans="1:13" s="599" customFormat="1" ht="6.75" customHeight="1">
      <c r="A72" s="271"/>
      <c r="B72" s="1211"/>
      <c r="C72" s="1211"/>
      <c r="D72" s="1205"/>
      <c r="E72" s="1206"/>
      <c r="F72" s="1207"/>
      <c r="G72" s="1208"/>
      <c r="H72" s="1209"/>
      <c r="I72" s="1208"/>
      <c r="J72" s="1207"/>
      <c r="K72" s="1208"/>
      <c r="L72" s="1207"/>
      <c r="M72" s="1208"/>
    </row>
    <row r="73" spans="1:13" s="599" customFormat="1" ht="11.25">
      <c r="A73" s="271"/>
      <c r="B73" s="1210">
        <v>880000</v>
      </c>
      <c r="C73" s="1210"/>
      <c r="D73" s="1205">
        <v>172</v>
      </c>
      <c r="E73" s="1206">
        <v>0.54999999999999993</v>
      </c>
      <c r="F73" s="1207">
        <v>203</v>
      </c>
      <c r="G73" s="1208">
        <v>0.67</v>
      </c>
      <c r="H73" s="1207">
        <v>221</v>
      </c>
      <c r="I73" s="1208">
        <v>0.75</v>
      </c>
      <c r="J73" s="1207">
        <v>191</v>
      </c>
      <c r="K73" s="1208">
        <v>0.66</v>
      </c>
      <c r="L73" s="1207">
        <v>217</v>
      </c>
      <c r="M73" s="1208">
        <v>0.77</v>
      </c>
    </row>
    <row r="74" spans="1:13" s="599" customFormat="1" ht="11.25">
      <c r="A74" s="271"/>
      <c r="B74" s="1210">
        <v>930000</v>
      </c>
      <c r="C74" s="1210"/>
      <c r="D74" s="1205">
        <v>125</v>
      </c>
      <c r="E74" s="1206">
        <v>0.4</v>
      </c>
      <c r="F74" s="1207">
        <v>131</v>
      </c>
      <c r="G74" s="1208">
        <v>0.43</v>
      </c>
      <c r="H74" s="1207">
        <v>167</v>
      </c>
      <c r="I74" s="1208">
        <v>0.57000000000000006</v>
      </c>
      <c r="J74" s="1207">
        <v>142</v>
      </c>
      <c r="K74" s="1208">
        <v>0.49</v>
      </c>
      <c r="L74" s="1207">
        <v>119</v>
      </c>
      <c r="M74" s="1208">
        <v>0.42</v>
      </c>
    </row>
    <row r="75" spans="1:13" s="599" customFormat="1" ht="11.25">
      <c r="A75" s="271"/>
      <c r="B75" s="1210">
        <v>980000</v>
      </c>
      <c r="C75" s="1210"/>
      <c r="D75" s="1205">
        <v>110</v>
      </c>
      <c r="E75" s="1206">
        <v>0.35000000000000003</v>
      </c>
      <c r="F75" s="1207">
        <v>124</v>
      </c>
      <c r="G75" s="1208">
        <v>0.41000000000000003</v>
      </c>
      <c r="H75" s="1207">
        <v>175</v>
      </c>
      <c r="I75" s="1208">
        <v>0.59</v>
      </c>
      <c r="J75" s="1207">
        <v>160</v>
      </c>
      <c r="K75" s="1208">
        <v>0.56000000000000005</v>
      </c>
      <c r="L75" s="1207">
        <v>148</v>
      </c>
      <c r="M75" s="1208">
        <v>0.52</v>
      </c>
    </row>
    <row r="76" spans="1:13" s="599" customFormat="1" ht="11.25">
      <c r="A76" s="271"/>
      <c r="B76" s="1213">
        <v>1030000</v>
      </c>
      <c r="C76" s="1210"/>
      <c r="D76" s="1205">
        <v>74</v>
      </c>
      <c r="E76" s="1206">
        <v>0.24</v>
      </c>
      <c r="F76" s="1207">
        <v>81</v>
      </c>
      <c r="G76" s="1208">
        <v>0.27</v>
      </c>
      <c r="H76" s="1207">
        <v>99</v>
      </c>
      <c r="I76" s="1208">
        <v>0.33999999999999997</v>
      </c>
      <c r="J76" s="1207">
        <v>97</v>
      </c>
      <c r="K76" s="1208">
        <v>0.34</v>
      </c>
      <c r="L76" s="1207">
        <v>87</v>
      </c>
      <c r="M76" s="1208">
        <v>0.31</v>
      </c>
    </row>
    <row r="77" spans="1:13" s="599" customFormat="1" ht="11.25">
      <c r="A77" s="271"/>
      <c r="B77" s="1213">
        <v>1090000</v>
      </c>
      <c r="C77" s="1210"/>
      <c r="D77" s="1205">
        <v>106</v>
      </c>
      <c r="E77" s="1206">
        <v>0.33999999999999997</v>
      </c>
      <c r="F77" s="1207">
        <v>91</v>
      </c>
      <c r="G77" s="1208">
        <v>0.3</v>
      </c>
      <c r="H77" s="1207">
        <v>65</v>
      </c>
      <c r="I77" s="1208">
        <v>0.22</v>
      </c>
      <c r="J77" s="1207">
        <v>149</v>
      </c>
      <c r="K77" s="1208">
        <v>0.52</v>
      </c>
      <c r="L77" s="1207">
        <v>113</v>
      </c>
      <c r="M77" s="1208">
        <v>0.4</v>
      </c>
    </row>
    <row r="78" spans="1:13" s="599" customFormat="1" ht="6.75" customHeight="1">
      <c r="A78" s="271"/>
      <c r="B78" s="1211"/>
      <c r="C78" s="1211"/>
      <c r="D78" s="1205"/>
      <c r="E78" s="1206"/>
      <c r="F78" s="1207"/>
      <c r="G78" s="1208"/>
      <c r="H78" s="1209"/>
      <c r="I78" s="1208"/>
      <c r="J78" s="1207"/>
      <c r="K78" s="1208"/>
      <c r="L78" s="1207"/>
      <c r="M78" s="1208"/>
    </row>
    <row r="79" spans="1:13" s="599" customFormat="1" ht="11.25">
      <c r="A79" s="271"/>
      <c r="B79" s="1212" t="s">
        <v>82</v>
      </c>
      <c r="C79" s="1212"/>
      <c r="D79" s="1205">
        <v>587</v>
      </c>
      <c r="E79" s="1206">
        <v>1.8800000000000001</v>
      </c>
      <c r="F79" s="1207">
        <v>630</v>
      </c>
      <c r="G79" s="1208">
        <v>2.09</v>
      </c>
      <c r="H79" s="1209">
        <v>727</v>
      </c>
      <c r="I79" s="1208">
        <v>2.4699999999999998</v>
      </c>
      <c r="J79" s="1209">
        <v>739</v>
      </c>
      <c r="K79" s="1208">
        <v>2.57</v>
      </c>
      <c r="L79" s="1209">
        <v>684</v>
      </c>
      <c r="M79" s="1208">
        <v>2.42</v>
      </c>
    </row>
    <row r="80" spans="1:13" s="599" customFormat="1" ht="6.75" customHeight="1">
      <c r="A80" s="271"/>
      <c r="B80" s="1211"/>
      <c r="C80" s="1211"/>
      <c r="D80" s="1205"/>
      <c r="E80" s="1206"/>
      <c r="F80" s="1207"/>
      <c r="G80" s="1208"/>
      <c r="H80" s="1209"/>
      <c r="I80" s="1208"/>
      <c r="J80" s="1207"/>
      <c r="K80" s="1208"/>
      <c r="L80" s="1207"/>
      <c r="M80" s="1208"/>
    </row>
    <row r="81" spans="1:13" s="599" customFormat="1" ht="11.25">
      <c r="A81" s="271"/>
      <c r="B81" s="1214">
        <v>1150000</v>
      </c>
      <c r="C81" s="1215"/>
      <c r="D81" s="1205">
        <v>74</v>
      </c>
      <c r="E81" s="1206">
        <v>0.24</v>
      </c>
      <c r="F81" s="1207">
        <v>75</v>
      </c>
      <c r="G81" s="1208">
        <v>0.25</v>
      </c>
      <c r="H81" s="1207">
        <v>61</v>
      </c>
      <c r="I81" s="1208">
        <v>0.21</v>
      </c>
      <c r="J81" s="1207">
        <v>95</v>
      </c>
      <c r="K81" s="1208">
        <v>0.33</v>
      </c>
      <c r="L81" s="1207">
        <v>99</v>
      </c>
      <c r="M81" s="1208">
        <v>0.35</v>
      </c>
    </row>
    <row r="82" spans="1:13" s="599" customFormat="1" ht="11.25">
      <c r="A82" s="271"/>
      <c r="B82" s="1214">
        <v>1210000</v>
      </c>
      <c r="C82" s="1215"/>
      <c r="D82" s="1205">
        <v>520</v>
      </c>
      <c r="E82" s="1206">
        <v>1.67</v>
      </c>
      <c r="F82" s="1207">
        <v>551</v>
      </c>
      <c r="G82" s="1208">
        <v>1.82</v>
      </c>
      <c r="H82" s="1207">
        <v>71</v>
      </c>
      <c r="I82" s="1208">
        <v>0.24</v>
      </c>
      <c r="J82" s="1207">
        <v>78</v>
      </c>
      <c r="K82" s="1208">
        <v>0.27</v>
      </c>
      <c r="L82" s="1207">
        <v>112</v>
      </c>
      <c r="M82" s="1208">
        <v>0.4</v>
      </c>
    </row>
    <row r="83" spans="1:13" s="599" customFormat="1" ht="11.25">
      <c r="A83" s="271"/>
      <c r="B83" s="1214">
        <v>1270000</v>
      </c>
      <c r="C83" s="1215"/>
      <c r="D83" s="1205" t="s">
        <v>94</v>
      </c>
      <c r="E83" s="1206" t="s">
        <v>94</v>
      </c>
      <c r="F83" s="1207" t="s">
        <v>94</v>
      </c>
      <c r="G83" s="1208" t="s">
        <v>94</v>
      </c>
      <c r="H83" s="1207">
        <v>87</v>
      </c>
      <c r="I83" s="1208">
        <v>0.3</v>
      </c>
      <c r="J83" s="1207">
        <v>67</v>
      </c>
      <c r="K83" s="1208">
        <v>0.23</v>
      </c>
      <c r="L83" s="1207">
        <v>86</v>
      </c>
      <c r="M83" s="1208">
        <v>0.3</v>
      </c>
    </row>
    <row r="84" spans="1:13" s="599" customFormat="1" ht="11.25">
      <c r="A84" s="271"/>
      <c r="B84" s="1214">
        <v>1330000</v>
      </c>
      <c r="C84" s="1215"/>
      <c r="D84" s="1205" t="s">
        <v>94</v>
      </c>
      <c r="E84" s="1206" t="s">
        <v>94</v>
      </c>
      <c r="F84" s="1207" t="s">
        <v>94</v>
      </c>
      <c r="G84" s="1208" t="s">
        <v>94</v>
      </c>
      <c r="H84" s="1207">
        <v>47</v>
      </c>
      <c r="I84" s="1208">
        <v>0.16</v>
      </c>
      <c r="J84" s="1207">
        <v>71</v>
      </c>
      <c r="K84" s="1208">
        <v>0.25</v>
      </c>
      <c r="L84" s="1207">
        <v>73</v>
      </c>
      <c r="M84" s="1208">
        <v>0.26</v>
      </c>
    </row>
    <row r="85" spans="1:13" s="599" customFormat="1" ht="11.25">
      <c r="A85" s="271"/>
      <c r="B85" s="1214">
        <v>1390000</v>
      </c>
      <c r="C85" s="1215"/>
      <c r="D85" s="1205" t="s">
        <v>94</v>
      </c>
      <c r="E85" s="1206" t="s">
        <v>94</v>
      </c>
      <c r="F85" s="1207" t="s">
        <v>94</v>
      </c>
      <c r="G85" s="1208" t="s">
        <v>94</v>
      </c>
      <c r="H85" s="1207">
        <v>325</v>
      </c>
      <c r="I85" s="1208">
        <v>1.0999999999999999</v>
      </c>
      <c r="J85" s="1207">
        <v>321</v>
      </c>
      <c r="K85" s="1208">
        <v>1.1200000000000001</v>
      </c>
      <c r="L85" s="1207">
        <v>291</v>
      </c>
      <c r="M85" s="1208">
        <v>1.03</v>
      </c>
    </row>
    <row r="86" spans="1:13" s="599" customFormat="1" ht="6.75" customHeight="1">
      <c r="A86" s="271"/>
      <c r="B86" s="1216"/>
      <c r="C86" s="1216"/>
      <c r="D86" s="1205"/>
      <c r="E86" s="1206"/>
      <c r="F86" s="1207"/>
      <c r="G86" s="1208"/>
      <c r="H86" s="1209"/>
      <c r="I86" s="1208"/>
      <c r="J86" s="1207"/>
      <c r="K86" s="1208"/>
      <c r="L86" s="1207"/>
      <c r="M86" s="1208"/>
    </row>
    <row r="87" spans="1:13" s="599" customFormat="1" ht="11.25">
      <c r="A87" s="271"/>
      <c r="B87" s="1212" t="s">
        <v>82</v>
      </c>
      <c r="C87" s="1212"/>
      <c r="D87" s="1205">
        <v>594</v>
      </c>
      <c r="E87" s="1206">
        <v>1.91</v>
      </c>
      <c r="F87" s="1207">
        <v>626</v>
      </c>
      <c r="G87" s="1208">
        <v>2.0699999999999998</v>
      </c>
      <c r="H87" s="1207">
        <v>591</v>
      </c>
      <c r="I87" s="1208">
        <v>2.0099999999999998</v>
      </c>
      <c r="J87" s="1207">
        <v>632</v>
      </c>
      <c r="K87" s="1208">
        <v>2.2000000000000002</v>
      </c>
      <c r="L87" s="1207">
        <v>661</v>
      </c>
      <c r="M87" s="1208">
        <v>2.34</v>
      </c>
    </row>
    <row r="88" spans="1:13" s="599" customFormat="1" ht="6.75" customHeight="1" thickBot="1">
      <c r="A88" s="594"/>
      <c r="B88" s="594"/>
      <c r="C88" s="594"/>
      <c r="D88" s="1217"/>
      <c r="E88" s="1218"/>
      <c r="F88" s="1218"/>
      <c r="G88" s="1218"/>
      <c r="H88" s="1219"/>
      <c r="I88" s="1218"/>
      <c r="J88" s="1220"/>
      <c r="K88" s="1218"/>
      <c r="L88" s="1218"/>
      <c r="M88" s="1218"/>
    </row>
    <row r="89" spans="1:13" ht="2.25" customHeight="1">
      <c r="A89" s="623"/>
      <c r="B89" s="271"/>
      <c r="C89" s="1"/>
    </row>
    <row r="90" spans="1:13">
      <c r="B90" s="595" t="s">
        <v>1053</v>
      </c>
      <c r="C90" s="595"/>
    </row>
  </sheetData>
  <mergeCells count="6">
    <mergeCell ref="B8:C8"/>
    <mergeCell ref="B1:M1"/>
    <mergeCell ref="A4:C5"/>
    <mergeCell ref="D4:E4"/>
    <mergeCell ref="F4:G4"/>
    <mergeCell ref="J4:K4"/>
  </mergeCells>
  <phoneticPr fontId="1"/>
  <pageMargins left="0.59055118110236215" right="0.59055118110236215" top="0.6692913385826772" bottom="0.6692913385826772" header="0.39370078740157483" footer="0.39370078740157483"/>
  <pageSetup paperSize="9" scale="86" fitToWidth="0" orientation="portrait" r:id="rId1"/>
  <rowBreaks count="2" manualBreakCount="2">
    <brk id="3" min="1" max="33" man="1"/>
    <brk id="14" min="1" max="33" man="1"/>
  </row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U75"/>
  <sheetViews>
    <sheetView showGridLines="0" view="pageBreakPreview" topLeftCell="A13" zoomScale="120" zoomScaleNormal="70" zoomScaleSheetLayoutView="120" workbookViewId="0">
      <selection activeCell="C8" sqref="A3:AF34"/>
    </sheetView>
  </sheetViews>
  <sheetFormatPr defaultRowHeight="11.25"/>
  <cols>
    <col min="1" max="1" width="4.625" style="1" customWidth="1"/>
    <col min="2" max="2" width="6.625" style="1" customWidth="1"/>
    <col min="3" max="3" width="6.375" style="1" customWidth="1"/>
    <col min="4" max="5" width="10.125" style="1" customWidth="1"/>
    <col min="6" max="6" width="8.375" style="1" customWidth="1"/>
    <col min="7" max="11" width="17.125" style="1" customWidth="1"/>
    <col min="12" max="12" width="4.625" style="1" customWidth="1"/>
    <col min="13" max="13" width="6.625" style="1" customWidth="1"/>
    <col min="14" max="14" width="6.375" style="1" customWidth="1"/>
    <col min="15" max="16" width="10.125" style="1" customWidth="1"/>
    <col min="17" max="17" width="8.375" style="1" customWidth="1"/>
    <col min="18" max="21" width="16.875" style="1" customWidth="1"/>
    <col min="22" max="16384" width="9" style="1"/>
  </cols>
  <sheetData>
    <row r="1" spans="1:21" ht="18.75" customHeight="1" thickBot="1">
      <c r="A1" s="57" t="s">
        <v>73</v>
      </c>
    </row>
    <row r="2" spans="1:21" s="9" customFormat="1" ht="24.75" customHeight="1" thickBot="1">
      <c r="A2" s="1301"/>
      <c r="B2" s="1302"/>
      <c r="C2" s="1302"/>
      <c r="D2" s="1302"/>
      <c r="E2" s="1302"/>
      <c r="F2" s="1302"/>
      <c r="G2" s="136" t="s">
        <v>74</v>
      </c>
      <c r="H2" s="136" t="s">
        <v>75</v>
      </c>
      <c r="I2" s="136" t="s">
        <v>76</v>
      </c>
      <c r="J2" s="137" t="s">
        <v>77</v>
      </c>
      <c r="K2" s="138"/>
      <c r="L2" s="1301"/>
      <c r="M2" s="1302"/>
      <c r="N2" s="1302"/>
      <c r="O2" s="1302"/>
      <c r="P2" s="1302"/>
      <c r="Q2" s="1302"/>
      <c r="R2" s="136" t="s">
        <v>74</v>
      </c>
      <c r="S2" s="136" t="s">
        <v>75</v>
      </c>
      <c r="T2" s="136" t="s">
        <v>76</v>
      </c>
      <c r="U2" s="137" t="s">
        <v>77</v>
      </c>
    </row>
    <row r="3" spans="1:21" s="9" customFormat="1" ht="9.75" customHeight="1">
      <c r="A3" s="1298"/>
      <c r="B3" s="1303"/>
      <c r="C3" s="1303"/>
      <c r="D3" s="1303"/>
      <c r="E3" s="1303"/>
      <c r="F3" s="1303"/>
      <c r="G3" s="86"/>
      <c r="H3" s="86"/>
      <c r="I3" s="139" t="s">
        <v>78</v>
      </c>
      <c r="J3" s="140" t="s">
        <v>78</v>
      </c>
      <c r="K3" s="141"/>
      <c r="L3" s="1304" t="s">
        <v>79</v>
      </c>
      <c r="M3" s="1306" t="s">
        <v>80</v>
      </c>
      <c r="N3" s="1309" t="s">
        <v>81</v>
      </c>
      <c r="O3" s="1310"/>
      <c r="P3" s="1315" t="s">
        <v>82</v>
      </c>
      <c r="Q3" s="1310"/>
      <c r="R3" s="142"/>
      <c r="S3" s="142"/>
      <c r="T3" s="143" t="s">
        <v>78</v>
      </c>
      <c r="U3" s="144" t="s">
        <v>78</v>
      </c>
    </row>
    <row r="4" spans="1:21" s="9" customFormat="1" ht="15.75" customHeight="1">
      <c r="A4" s="84"/>
      <c r="B4" s="1312" t="s">
        <v>12</v>
      </c>
      <c r="C4" s="1317"/>
      <c r="D4" s="1317"/>
      <c r="E4" s="1317"/>
      <c r="F4" s="1317"/>
      <c r="G4" s="145">
        <v>1403350</v>
      </c>
      <c r="H4" s="146">
        <v>2362239</v>
      </c>
      <c r="I4" s="145">
        <v>21949493.502</v>
      </c>
      <c r="J4" s="147">
        <v>24014544.398857139</v>
      </c>
      <c r="K4" s="148"/>
      <c r="L4" s="1305"/>
      <c r="M4" s="1307"/>
      <c r="N4" s="1311"/>
      <c r="O4" s="1312"/>
      <c r="P4" s="1316"/>
      <c r="Q4" s="1314"/>
      <c r="R4" s="149">
        <v>705</v>
      </c>
      <c r="S4" s="150" t="s">
        <v>83</v>
      </c>
      <c r="T4" s="149">
        <v>30460.606</v>
      </c>
      <c r="U4" s="151" t="s">
        <v>83</v>
      </c>
    </row>
    <row r="5" spans="1:21" s="9" customFormat="1" ht="15.75" customHeight="1" thickBot="1">
      <c r="A5" s="152"/>
      <c r="B5" s="1318" t="s">
        <v>84</v>
      </c>
      <c r="C5" s="1319"/>
      <c r="D5" s="1319"/>
      <c r="E5" s="1319"/>
      <c r="F5" s="1319"/>
      <c r="G5" s="153">
        <v>1394171</v>
      </c>
      <c r="H5" s="153">
        <v>2064704</v>
      </c>
      <c r="I5" s="153">
        <v>19034239.081999999</v>
      </c>
      <c r="J5" s="154">
        <v>24014544.398857139</v>
      </c>
      <c r="K5" s="148"/>
      <c r="L5" s="1305"/>
      <c r="M5" s="1307"/>
      <c r="N5" s="1311"/>
      <c r="O5" s="1312"/>
      <c r="P5" s="1320" t="s">
        <v>85</v>
      </c>
      <c r="Q5" s="155" t="s">
        <v>86</v>
      </c>
      <c r="R5" s="156">
        <v>0</v>
      </c>
      <c r="S5" s="157" t="s">
        <v>83</v>
      </c>
      <c r="T5" s="156">
        <v>0</v>
      </c>
      <c r="U5" s="158" t="s">
        <v>83</v>
      </c>
    </row>
    <row r="6" spans="1:21" s="9" customFormat="1" ht="15.75" customHeight="1">
      <c r="A6" s="1321" t="s">
        <v>87</v>
      </c>
      <c r="B6" s="1317" t="s">
        <v>88</v>
      </c>
      <c r="C6" s="1317"/>
      <c r="D6" s="1317"/>
      <c r="E6" s="1317"/>
      <c r="F6" s="1317"/>
      <c r="G6" s="145">
        <v>515533</v>
      </c>
      <c r="H6" s="146">
        <v>1041529</v>
      </c>
      <c r="I6" s="145">
        <v>10894233.809</v>
      </c>
      <c r="J6" s="147">
        <v>10516699.771892857</v>
      </c>
      <c r="K6" s="148"/>
      <c r="L6" s="1305"/>
      <c r="M6" s="1307"/>
      <c r="N6" s="1311"/>
      <c r="O6" s="1312"/>
      <c r="P6" s="1317"/>
      <c r="Q6" s="159" t="s">
        <v>89</v>
      </c>
      <c r="R6" s="145">
        <v>479</v>
      </c>
      <c r="S6" s="146" t="s">
        <v>83</v>
      </c>
      <c r="T6" s="145">
        <v>21517.302</v>
      </c>
      <c r="U6" s="160" t="s">
        <v>83</v>
      </c>
    </row>
    <row r="7" spans="1:21" s="9" customFormat="1" ht="15.75" customHeight="1">
      <c r="A7" s="1322"/>
      <c r="B7" s="1324" t="s">
        <v>80</v>
      </c>
      <c r="C7" s="1327" t="s">
        <v>62</v>
      </c>
      <c r="D7" s="1328"/>
      <c r="E7" s="1328"/>
      <c r="F7" s="1328"/>
      <c r="G7" s="161">
        <v>507383</v>
      </c>
      <c r="H7" s="161">
        <v>743994</v>
      </c>
      <c r="I7" s="161">
        <v>8420858.5889999997</v>
      </c>
      <c r="J7" s="162">
        <v>10516699.771892857</v>
      </c>
      <c r="K7" s="148"/>
      <c r="L7" s="1305"/>
      <c r="M7" s="1307"/>
      <c r="N7" s="1311"/>
      <c r="O7" s="1312"/>
      <c r="P7" s="163" t="s">
        <v>90</v>
      </c>
      <c r="Q7" s="164" t="s">
        <v>86</v>
      </c>
      <c r="R7" s="165">
        <v>0</v>
      </c>
      <c r="S7" s="166" t="s">
        <v>83</v>
      </c>
      <c r="T7" s="165">
        <v>0</v>
      </c>
      <c r="U7" s="167" t="s">
        <v>83</v>
      </c>
    </row>
    <row r="8" spans="1:21" s="9" customFormat="1" ht="15.75" customHeight="1">
      <c r="A8" s="1322"/>
      <c r="B8" s="1325"/>
      <c r="C8" s="1329" t="s">
        <v>91</v>
      </c>
      <c r="D8" s="1330"/>
      <c r="E8" s="1320" t="s">
        <v>19</v>
      </c>
      <c r="F8" s="1320"/>
      <c r="G8" s="156">
        <v>330130</v>
      </c>
      <c r="H8" s="156">
        <v>559580</v>
      </c>
      <c r="I8" s="156">
        <v>6739171.2259999998</v>
      </c>
      <c r="J8" s="168">
        <v>8241994.79</v>
      </c>
      <c r="K8" s="148"/>
      <c r="L8" s="1305"/>
      <c r="M8" s="1308"/>
      <c r="N8" s="1313"/>
      <c r="O8" s="1314"/>
      <c r="P8" s="169" t="s">
        <v>92</v>
      </c>
      <c r="Q8" s="170" t="s">
        <v>89</v>
      </c>
      <c r="R8" s="149">
        <v>226</v>
      </c>
      <c r="S8" s="171" t="s">
        <v>83</v>
      </c>
      <c r="T8" s="149">
        <v>8943.3040000000001</v>
      </c>
      <c r="U8" s="151" t="s">
        <v>83</v>
      </c>
    </row>
    <row r="9" spans="1:21" s="9" customFormat="1" ht="15.75" customHeight="1">
      <c r="A9" s="1322"/>
      <c r="B9" s="1325"/>
      <c r="C9" s="1331"/>
      <c r="D9" s="1312"/>
      <c r="E9" s="1332" t="s">
        <v>93</v>
      </c>
      <c r="F9" s="1332"/>
      <c r="G9" s="145">
        <v>7081</v>
      </c>
      <c r="H9" s="145">
        <v>74784</v>
      </c>
      <c r="I9" s="145">
        <v>3464983.9750000001</v>
      </c>
      <c r="J9" s="147">
        <v>3816826.71</v>
      </c>
      <c r="K9" s="148"/>
      <c r="L9" s="1305"/>
      <c r="M9" s="172" t="s">
        <v>89</v>
      </c>
      <c r="N9" s="1335" t="s">
        <v>82</v>
      </c>
      <c r="O9" s="1336"/>
      <c r="P9" s="1328"/>
      <c r="Q9" s="1328"/>
      <c r="R9" s="161">
        <v>1029</v>
      </c>
      <c r="S9" s="173" t="s">
        <v>94</v>
      </c>
      <c r="T9" s="161">
        <v>441879.2</v>
      </c>
      <c r="U9" s="174" t="s">
        <v>83</v>
      </c>
    </row>
    <row r="10" spans="1:21" s="9" customFormat="1" ht="15.75" customHeight="1">
      <c r="A10" s="1322"/>
      <c r="B10" s="1325"/>
      <c r="C10" s="1331"/>
      <c r="D10" s="1312"/>
      <c r="E10" s="1332" t="s">
        <v>95</v>
      </c>
      <c r="F10" s="1332"/>
      <c r="G10" s="145">
        <v>255369</v>
      </c>
      <c r="H10" s="145">
        <v>350623</v>
      </c>
      <c r="I10" s="145">
        <v>2521259.6830000002</v>
      </c>
      <c r="J10" s="147">
        <v>3353729.79</v>
      </c>
      <c r="K10" s="148"/>
      <c r="L10" s="1305"/>
      <c r="M10" s="175" t="s">
        <v>96</v>
      </c>
      <c r="N10" s="1329" t="s">
        <v>97</v>
      </c>
      <c r="O10" s="1329"/>
      <c r="P10" s="1329"/>
      <c r="Q10" s="1330"/>
      <c r="R10" s="86">
        <v>64</v>
      </c>
      <c r="S10" s="85" t="s">
        <v>94</v>
      </c>
      <c r="T10" s="86">
        <v>37223.199999999997</v>
      </c>
      <c r="U10" s="87" t="s">
        <v>83</v>
      </c>
    </row>
    <row r="11" spans="1:21" s="9" customFormat="1" ht="15.75" customHeight="1" thickBot="1">
      <c r="A11" s="1322"/>
      <c r="B11" s="1325"/>
      <c r="C11" s="1316"/>
      <c r="D11" s="1314"/>
      <c r="E11" s="1337" t="s">
        <v>98</v>
      </c>
      <c r="F11" s="1337"/>
      <c r="G11" s="149">
        <v>67680</v>
      </c>
      <c r="H11" s="149">
        <v>134173</v>
      </c>
      <c r="I11" s="149">
        <v>752927.56799999997</v>
      </c>
      <c r="J11" s="176">
        <v>1071438.29</v>
      </c>
      <c r="K11" s="148"/>
      <c r="L11" s="1305"/>
      <c r="M11" s="175" t="s">
        <v>99</v>
      </c>
      <c r="N11" s="1331" t="s">
        <v>100</v>
      </c>
      <c r="O11" s="1331"/>
      <c r="P11" s="1331"/>
      <c r="Q11" s="1312"/>
      <c r="R11" s="145">
        <v>965</v>
      </c>
      <c r="S11" s="146" t="s">
        <v>94</v>
      </c>
      <c r="T11" s="145">
        <v>404656</v>
      </c>
      <c r="U11" s="160" t="s">
        <v>83</v>
      </c>
    </row>
    <row r="12" spans="1:21" s="9" customFormat="1" ht="15.75" customHeight="1">
      <c r="A12" s="1322"/>
      <c r="B12" s="1325"/>
      <c r="C12" s="1312" t="s">
        <v>101</v>
      </c>
      <c r="D12" s="1317"/>
      <c r="E12" s="1317"/>
      <c r="F12" s="1317"/>
      <c r="G12" s="145">
        <v>160820</v>
      </c>
      <c r="H12" s="177">
        <v>183919</v>
      </c>
      <c r="I12" s="145">
        <v>1463474.811</v>
      </c>
      <c r="J12" s="147">
        <v>1999133.06</v>
      </c>
      <c r="K12" s="148"/>
      <c r="L12" s="1338" t="s">
        <v>102</v>
      </c>
      <c r="M12" s="1309" t="s">
        <v>103</v>
      </c>
      <c r="N12" s="1315"/>
      <c r="O12" s="1315"/>
      <c r="P12" s="1315"/>
      <c r="Q12" s="1310"/>
      <c r="R12" s="178">
        <v>79738</v>
      </c>
      <c r="S12" s="178">
        <v>134665</v>
      </c>
      <c r="T12" s="178">
        <v>1686779.2520000001</v>
      </c>
      <c r="U12" s="179">
        <v>1991991.0460000001</v>
      </c>
    </row>
    <row r="13" spans="1:21" s="9" customFormat="1" ht="15.75" customHeight="1">
      <c r="A13" s="1322"/>
      <c r="B13" s="1325"/>
      <c r="C13" s="1340" t="s">
        <v>104</v>
      </c>
      <c r="D13" s="1333"/>
      <c r="E13" s="1317"/>
      <c r="F13" s="1317"/>
      <c r="G13" s="180">
        <v>6408</v>
      </c>
      <c r="H13" s="181">
        <v>169114</v>
      </c>
      <c r="I13" s="180">
        <v>60653.131999999998</v>
      </c>
      <c r="J13" s="182">
        <v>113454.74800000001</v>
      </c>
      <c r="K13" s="183"/>
      <c r="L13" s="1339"/>
      <c r="M13" s="1341" t="s">
        <v>105</v>
      </c>
      <c r="N13" s="1343" t="s">
        <v>82</v>
      </c>
      <c r="O13" s="1329"/>
      <c r="P13" s="1329"/>
      <c r="Q13" s="1330"/>
      <c r="R13" s="156">
        <v>57737</v>
      </c>
      <c r="S13" s="156">
        <v>97806</v>
      </c>
      <c r="T13" s="156">
        <v>1210861.696</v>
      </c>
      <c r="U13" s="168">
        <v>1402749.054</v>
      </c>
    </row>
    <row r="14" spans="1:21" s="9" customFormat="1" ht="15.75" customHeight="1">
      <c r="A14" s="1322"/>
      <c r="B14" s="1325"/>
      <c r="C14" s="1317" t="s">
        <v>106</v>
      </c>
      <c r="D14" s="1317"/>
      <c r="E14" s="1317"/>
      <c r="F14" s="1317"/>
      <c r="G14" s="1"/>
      <c r="H14" s="184"/>
      <c r="I14" s="184"/>
      <c r="J14" s="1"/>
      <c r="K14" s="1"/>
      <c r="L14" s="1339"/>
      <c r="M14" s="1342"/>
      <c r="N14" s="1328" t="s">
        <v>91</v>
      </c>
      <c r="O14" s="1328"/>
      <c r="P14" s="1344" t="s">
        <v>19</v>
      </c>
      <c r="Q14" s="1344"/>
      <c r="R14" s="156">
        <v>37031</v>
      </c>
      <c r="S14" s="156">
        <v>72602</v>
      </c>
      <c r="T14" s="156">
        <v>980763.05200000003</v>
      </c>
      <c r="U14" s="168">
        <v>1110703.8400000001</v>
      </c>
    </row>
    <row r="15" spans="1:21" s="9" customFormat="1" ht="15.75" customHeight="1">
      <c r="A15" s="1322"/>
      <c r="B15" s="1325"/>
      <c r="C15" s="1312" t="s">
        <v>107</v>
      </c>
      <c r="D15" s="1317"/>
      <c r="E15" s="1317"/>
      <c r="F15" s="1317"/>
      <c r="G15" s="145">
        <v>88</v>
      </c>
      <c r="H15" s="145">
        <v>495</v>
      </c>
      <c r="I15" s="145">
        <v>4531.3230000000003</v>
      </c>
      <c r="J15" s="147">
        <v>5473.5</v>
      </c>
      <c r="K15" s="148"/>
      <c r="L15" s="1339"/>
      <c r="M15" s="1342"/>
      <c r="N15" s="1328"/>
      <c r="O15" s="1328"/>
      <c r="P15" s="1345" t="s">
        <v>93</v>
      </c>
      <c r="Q15" s="1345"/>
      <c r="R15" s="145">
        <v>993</v>
      </c>
      <c r="S15" s="145">
        <v>12269</v>
      </c>
      <c r="T15" s="145">
        <v>516021.93</v>
      </c>
      <c r="U15" s="147">
        <v>556256.94999999995</v>
      </c>
    </row>
    <row r="16" spans="1:21" s="9" customFormat="1" ht="15.75" customHeight="1">
      <c r="A16" s="1322"/>
      <c r="B16" s="1325"/>
      <c r="C16" s="1340" t="s">
        <v>108</v>
      </c>
      <c r="D16" s="1333"/>
      <c r="E16" s="1317"/>
      <c r="F16" s="1317"/>
      <c r="G16" s="145">
        <v>0</v>
      </c>
      <c r="H16" s="181">
        <v>0</v>
      </c>
      <c r="I16" s="145">
        <v>0</v>
      </c>
      <c r="J16" s="160" t="s">
        <v>83</v>
      </c>
      <c r="K16" s="185"/>
      <c r="L16" s="1339"/>
      <c r="M16" s="1342"/>
      <c r="N16" s="1328"/>
      <c r="O16" s="1328"/>
      <c r="P16" s="1345" t="s">
        <v>109</v>
      </c>
      <c r="Q16" s="1345"/>
      <c r="R16" s="145">
        <v>31181</v>
      </c>
      <c r="S16" s="145">
        <v>50657</v>
      </c>
      <c r="T16" s="145">
        <v>401416.98</v>
      </c>
      <c r="U16" s="147">
        <v>477031.61</v>
      </c>
    </row>
    <row r="17" spans="1:21" s="9" customFormat="1" ht="15.75" customHeight="1">
      <c r="A17" s="1322"/>
      <c r="B17" s="1325"/>
      <c r="C17" s="1317" t="s">
        <v>110</v>
      </c>
      <c r="D17" s="1317"/>
      <c r="E17" s="1317"/>
      <c r="F17" s="1317"/>
      <c r="G17" s="1"/>
      <c r="H17" s="184"/>
      <c r="I17" s="184"/>
      <c r="J17" s="1"/>
      <c r="K17" s="1"/>
      <c r="L17" s="1339"/>
      <c r="M17" s="1342"/>
      <c r="N17" s="1328"/>
      <c r="O17" s="1328"/>
      <c r="P17" s="1346" t="s">
        <v>98</v>
      </c>
      <c r="Q17" s="1346"/>
      <c r="R17" s="186">
        <v>4857</v>
      </c>
      <c r="S17" s="186">
        <v>9676</v>
      </c>
      <c r="T17" s="186">
        <v>63324.142</v>
      </c>
      <c r="U17" s="187">
        <v>77415.28</v>
      </c>
    </row>
    <row r="18" spans="1:21" s="9" customFormat="1" ht="15.75" customHeight="1">
      <c r="A18" s="1322"/>
      <c r="B18" s="1325"/>
      <c r="C18" s="1312" t="s">
        <v>111</v>
      </c>
      <c r="D18" s="1317"/>
      <c r="E18" s="1317"/>
      <c r="F18" s="1317"/>
      <c r="G18" s="145">
        <v>15747</v>
      </c>
      <c r="H18" s="188" t="s">
        <v>83</v>
      </c>
      <c r="I18" s="145">
        <v>125325.12699999999</v>
      </c>
      <c r="J18" s="147">
        <v>154026.28689285714</v>
      </c>
      <c r="K18" s="148"/>
      <c r="L18" s="1339"/>
      <c r="M18" s="1342"/>
      <c r="N18" s="1343" t="s">
        <v>101</v>
      </c>
      <c r="O18" s="1329"/>
      <c r="P18" s="1329"/>
      <c r="Q18" s="1330"/>
      <c r="R18" s="145">
        <v>20654</v>
      </c>
      <c r="S18" s="177">
        <v>24959</v>
      </c>
      <c r="T18" s="145">
        <v>218782.23800000001</v>
      </c>
      <c r="U18" s="147">
        <v>267808.33</v>
      </c>
    </row>
    <row r="19" spans="1:21" s="9" customFormat="1" ht="15.75" customHeight="1">
      <c r="A19" s="1322"/>
      <c r="B19" s="1325"/>
      <c r="C19" s="1314" t="s">
        <v>112</v>
      </c>
      <c r="D19" s="1347"/>
      <c r="E19" s="1347"/>
      <c r="F19" s="1347"/>
      <c r="G19" s="149">
        <v>7</v>
      </c>
      <c r="H19" s="188" t="s">
        <v>94</v>
      </c>
      <c r="I19" s="149">
        <v>2617.3870000000002</v>
      </c>
      <c r="J19" s="176">
        <v>2617.3870000000002</v>
      </c>
      <c r="K19" s="148"/>
      <c r="L19" s="1339"/>
      <c r="M19" s="1342"/>
      <c r="N19" s="1348" t="s">
        <v>108</v>
      </c>
      <c r="O19" s="1349"/>
      <c r="P19" s="1349"/>
      <c r="Q19" s="1340"/>
      <c r="R19" s="145">
        <v>954</v>
      </c>
      <c r="S19" s="177">
        <v>30862</v>
      </c>
      <c r="T19" s="145">
        <v>8807.7639999999992</v>
      </c>
      <c r="U19" s="147">
        <v>21249.544000000002</v>
      </c>
    </row>
    <row r="20" spans="1:21" s="9" customFormat="1" ht="15.75" customHeight="1">
      <c r="A20" s="1322"/>
      <c r="B20" s="1325"/>
      <c r="C20" s="1329" t="s">
        <v>81</v>
      </c>
      <c r="D20" s="1330"/>
      <c r="E20" s="1328" t="s">
        <v>82</v>
      </c>
      <c r="F20" s="1328"/>
      <c r="G20" s="161">
        <v>591</v>
      </c>
      <c r="H20" s="189" t="s">
        <v>83</v>
      </c>
      <c r="I20" s="161">
        <v>25085.582999999999</v>
      </c>
      <c r="J20" s="174" t="s">
        <v>83</v>
      </c>
      <c r="K20" s="185"/>
      <c r="L20" s="1339"/>
      <c r="M20" s="1342"/>
      <c r="N20" s="1311" t="s">
        <v>106</v>
      </c>
      <c r="O20" s="1331"/>
      <c r="P20" s="1331"/>
      <c r="Q20" s="1312"/>
      <c r="R20" s="86"/>
      <c r="S20" s="86"/>
      <c r="T20" s="86"/>
      <c r="U20" s="84"/>
    </row>
    <row r="21" spans="1:21" s="9" customFormat="1" ht="15.75" customHeight="1">
      <c r="A21" s="1322"/>
      <c r="B21" s="1325"/>
      <c r="C21" s="1331"/>
      <c r="D21" s="1312"/>
      <c r="E21" s="1320" t="s">
        <v>85</v>
      </c>
      <c r="F21" s="190" t="s">
        <v>86</v>
      </c>
      <c r="G21" s="156">
        <v>1</v>
      </c>
      <c r="H21" s="157" t="s">
        <v>83</v>
      </c>
      <c r="I21" s="156">
        <v>26.847999999999999</v>
      </c>
      <c r="J21" s="158" t="s">
        <v>83</v>
      </c>
      <c r="K21" s="185"/>
      <c r="L21" s="1339"/>
      <c r="M21" s="1342"/>
      <c r="N21" s="1311" t="s">
        <v>107</v>
      </c>
      <c r="O21" s="1331"/>
      <c r="P21" s="1331"/>
      <c r="Q21" s="1312"/>
      <c r="R21" s="145">
        <v>52</v>
      </c>
      <c r="S21" s="145">
        <v>245</v>
      </c>
      <c r="T21" s="145">
        <v>2508.6419999999998</v>
      </c>
      <c r="U21" s="147">
        <v>2987.34</v>
      </c>
    </row>
    <row r="22" spans="1:21" s="9" customFormat="1" ht="15.75" customHeight="1">
      <c r="A22" s="1322"/>
      <c r="B22" s="1325"/>
      <c r="C22" s="1331"/>
      <c r="D22" s="1312"/>
      <c r="E22" s="1350"/>
      <c r="F22" s="191" t="s">
        <v>89</v>
      </c>
      <c r="G22" s="192">
        <v>366</v>
      </c>
      <c r="H22" s="193" t="s">
        <v>83</v>
      </c>
      <c r="I22" s="192">
        <v>14786.331</v>
      </c>
      <c r="J22" s="194" t="s">
        <v>83</v>
      </c>
      <c r="K22" s="185"/>
      <c r="L22" s="1339"/>
      <c r="M22" s="1351" t="s">
        <v>113</v>
      </c>
      <c r="N22" s="1343" t="s">
        <v>82</v>
      </c>
      <c r="O22" s="1329"/>
      <c r="P22" s="1329"/>
      <c r="Q22" s="1330"/>
      <c r="R22" s="156">
        <v>22001</v>
      </c>
      <c r="S22" s="156">
        <v>36859</v>
      </c>
      <c r="T22" s="156">
        <v>475917.55599999998</v>
      </c>
      <c r="U22" s="168">
        <v>589241.99199999997</v>
      </c>
    </row>
    <row r="23" spans="1:21" s="9" customFormat="1" ht="15.75" customHeight="1">
      <c r="A23" s="1322"/>
      <c r="B23" s="1325"/>
      <c r="C23" s="1331"/>
      <c r="D23" s="1312"/>
      <c r="E23" s="1333" t="s">
        <v>114</v>
      </c>
      <c r="F23" s="195" t="s">
        <v>86</v>
      </c>
      <c r="G23" s="145">
        <v>0</v>
      </c>
      <c r="H23" s="146" t="s">
        <v>83</v>
      </c>
      <c r="I23" s="145">
        <v>0</v>
      </c>
      <c r="J23" s="160" t="s">
        <v>83</v>
      </c>
      <c r="K23" s="185"/>
      <c r="L23" s="1339"/>
      <c r="M23" s="1352"/>
      <c r="N23" s="1328" t="s">
        <v>91</v>
      </c>
      <c r="O23" s="1328"/>
      <c r="P23" s="1344" t="s">
        <v>19</v>
      </c>
      <c r="Q23" s="1344"/>
      <c r="R23" s="156">
        <v>14204</v>
      </c>
      <c r="S23" s="156">
        <v>27564</v>
      </c>
      <c r="T23" s="156">
        <v>392867.40299999999</v>
      </c>
      <c r="U23" s="168">
        <v>471471.57</v>
      </c>
    </row>
    <row r="24" spans="1:21" s="9" customFormat="1" ht="15.75" customHeight="1">
      <c r="A24" s="1322"/>
      <c r="B24" s="1326"/>
      <c r="C24" s="1316"/>
      <c r="D24" s="1314"/>
      <c r="E24" s="1334"/>
      <c r="F24" s="169" t="s">
        <v>89</v>
      </c>
      <c r="G24" s="149">
        <v>224</v>
      </c>
      <c r="H24" s="150" t="s">
        <v>83</v>
      </c>
      <c r="I24" s="149">
        <v>10272.404</v>
      </c>
      <c r="J24" s="151" t="s">
        <v>83</v>
      </c>
      <c r="K24" s="185"/>
      <c r="L24" s="1339"/>
      <c r="M24" s="1352"/>
      <c r="N24" s="1328"/>
      <c r="O24" s="1328"/>
      <c r="P24" s="1345" t="s">
        <v>93</v>
      </c>
      <c r="Q24" s="1345"/>
      <c r="R24" s="145">
        <v>411</v>
      </c>
      <c r="S24" s="145">
        <v>4942</v>
      </c>
      <c r="T24" s="145">
        <v>223200.82199999999</v>
      </c>
      <c r="U24" s="147">
        <v>245074.31</v>
      </c>
    </row>
    <row r="25" spans="1:21" s="9" customFormat="1" ht="15.75" customHeight="1">
      <c r="A25" s="1322"/>
      <c r="B25" s="1354" t="s">
        <v>115</v>
      </c>
      <c r="C25" s="1328" t="s">
        <v>82</v>
      </c>
      <c r="D25" s="1328"/>
      <c r="E25" s="1328"/>
      <c r="F25" s="1328"/>
      <c r="G25" s="161">
        <v>8150</v>
      </c>
      <c r="H25" s="161">
        <v>297535</v>
      </c>
      <c r="I25" s="161">
        <v>2473375.2200000002</v>
      </c>
      <c r="J25" s="174" t="s">
        <v>83</v>
      </c>
      <c r="K25" s="185"/>
      <c r="L25" s="1339"/>
      <c r="M25" s="1352"/>
      <c r="N25" s="1328"/>
      <c r="O25" s="1328"/>
      <c r="P25" s="1345" t="s">
        <v>109</v>
      </c>
      <c r="Q25" s="1345"/>
      <c r="R25" s="145">
        <v>11812</v>
      </c>
      <c r="S25" s="145">
        <v>18446</v>
      </c>
      <c r="T25" s="145">
        <v>146509.54999999999</v>
      </c>
      <c r="U25" s="147">
        <v>193535.16</v>
      </c>
    </row>
    <row r="26" spans="1:21" s="9" customFormat="1" ht="15.75" customHeight="1">
      <c r="A26" s="1322"/>
      <c r="B26" s="1355"/>
      <c r="C26" s="1343" t="s">
        <v>116</v>
      </c>
      <c r="D26" s="1330"/>
      <c r="E26" s="1357" t="s">
        <v>19</v>
      </c>
      <c r="F26" s="1358"/>
      <c r="G26" s="156">
        <v>6995</v>
      </c>
      <c r="H26" s="156">
        <v>254307</v>
      </c>
      <c r="I26" s="156">
        <v>2183866.9589999998</v>
      </c>
      <c r="J26" s="158" t="s">
        <v>83</v>
      </c>
      <c r="K26" s="185"/>
      <c r="L26" s="1339"/>
      <c r="M26" s="1352"/>
      <c r="N26" s="1328"/>
      <c r="O26" s="1328"/>
      <c r="P26" s="1346" t="s">
        <v>98</v>
      </c>
      <c r="Q26" s="1346"/>
      <c r="R26" s="186">
        <v>1981</v>
      </c>
      <c r="S26" s="186">
        <v>4176</v>
      </c>
      <c r="T26" s="186">
        <v>23157.030999999999</v>
      </c>
      <c r="U26" s="187">
        <v>32862.1</v>
      </c>
    </row>
    <row r="27" spans="1:21" s="9" customFormat="1" ht="15.75" customHeight="1">
      <c r="A27" s="1322"/>
      <c r="B27" s="1355"/>
      <c r="C27" s="1311"/>
      <c r="D27" s="1312"/>
      <c r="E27" s="1359" t="s">
        <v>117</v>
      </c>
      <c r="F27" s="1360"/>
      <c r="G27" s="145">
        <v>283</v>
      </c>
      <c r="H27" s="145">
        <v>14693</v>
      </c>
      <c r="I27" s="145">
        <v>195732.90599999999</v>
      </c>
      <c r="J27" s="160" t="s">
        <v>83</v>
      </c>
      <c r="K27" s="185"/>
      <c r="L27" s="1339"/>
      <c r="M27" s="1352"/>
      <c r="N27" s="1343" t="s">
        <v>101</v>
      </c>
      <c r="O27" s="1329"/>
      <c r="P27" s="1329"/>
      <c r="Q27" s="1330"/>
      <c r="R27" s="145">
        <v>7784</v>
      </c>
      <c r="S27" s="177">
        <v>9233</v>
      </c>
      <c r="T27" s="145">
        <v>78927.976999999999</v>
      </c>
      <c r="U27" s="147">
        <v>108915.86</v>
      </c>
    </row>
    <row r="28" spans="1:21" s="9" customFormat="1" ht="15.75" customHeight="1">
      <c r="A28" s="1322"/>
      <c r="B28" s="1355"/>
      <c r="C28" s="1313"/>
      <c r="D28" s="1314"/>
      <c r="E28" s="1361" t="s">
        <v>118</v>
      </c>
      <c r="F28" s="1362"/>
      <c r="G28" s="149">
        <v>6712</v>
      </c>
      <c r="H28" s="149">
        <v>239614</v>
      </c>
      <c r="I28" s="149">
        <v>1988134.0530000001</v>
      </c>
      <c r="J28" s="151" t="s">
        <v>83</v>
      </c>
      <c r="K28" s="185"/>
      <c r="L28" s="1339"/>
      <c r="M28" s="1352"/>
      <c r="N28" s="1348" t="s">
        <v>108</v>
      </c>
      <c r="O28" s="1349"/>
      <c r="P28" s="1349"/>
      <c r="Q28" s="1340"/>
      <c r="R28" s="145">
        <v>388</v>
      </c>
      <c r="S28" s="177">
        <v>11893</v>
      </c>
      <c r="T28" s="145">
        <v>3610.1120000000001</v>
      </c>
      <c r="U28" s="147">
        <v>8123.0420000000004</v>
      </c>
    </row>
    <row r="29" spans="1:21" s="9" customFormat="1" ht="15.75" customHeight="1">
      <c r="A29" s="1322"/>
      <c r="B29" s="1355"/>
      <c r="C29" s="1343" t="s">
        <v>119</v>
      </c>
      <c r="D29" s="1329"/>
      <c r="E29" s="1329"/>
      <c r="F29" s="1330"/>
      <c r="G29" s="145">
        <v>952</v>
      </c>
      <c r="H29" s="145">
        <v>41026</v>
      </c>
      <c r="I29" s="145">
        <v>165601.81</v>
      </c>
      <c r="J29" s="160" t="s">
        <v>83</v>
      </c>
      <c r="K29" s="185"/>
      <c r="L29" s="1339"/>
      <c r="M29" s="1352"/>
      <c r="N29" s="1311" t="s">
        <v>106</v>
      </c>
      <c r="O29" s="1331"/>
      <c r="P29" s="1331"/>
      <c r="Q29" s="1312"/>
      <c r="R29" s="86"/>
      <c r="S29" s="86"/>
      <c r="T29" s="86"/>
      <c r="U29" s="84"/>
    </row>
    <row r="30" spans="1:21" s="9" customFormat="1" ht="15.75" customHeight="1" thickBot="1">
      <c r="A30" s="1322"/>
      <c r="B30" s="1355"/>
      <c r="C30" s="1343" t="s">
        <v>120</v>
      </c>
      <c r="D30" s="1330"/>
      <c r="E30" s="1357" t="s">
        <v>19</v>
      </c>
      <c r="F30" s="1358"/>
      <c r="G30" s="156">
        <v>153</v>
      </c>
      <c r="H30" s="157" t="s">
        <v>94</v>
      </c>
      <c r="I30" s="156">
        <v>105736.399</v>
      </c>
      <c r="J30" s="158" t="s">
        <v>83</v>
      </c>
      <c r="K30" s="185"/>
      <c r="L30" s="152"/>
      <c r="M30" s="1353"/>
      <c r="N30" s="1363" t="s">
        <v>107</v>
      </c>
      <c r="O30" s="1364"/>
      <c r="P30" s="1364"/>
      <c r="Q30" s="1318"/>
      <c r="R30" s="153">
        <v>13</v>
      </c>
      <c r="S30" s="153">
        <v>62</v>
      </c>
      <c r="T30" s="153">
        <v>512.06399999999996</v>
      </c>
      <c r="U30" s="154">
        <v>731.52</v>
      </c>
    </row>
    <row r="31" spans="1:21" s="9" customFormat="1" ht="15.75" customHeight="1">
      <c r="A31" s="1322"/>
      <c r="B31" s="1355"/>
      <c r="C31" s="1311"/>
      <c r="D31" s="1312"/>
      <c r="E31" s="1359" t="s">
        <v>117</v>
      </c>
      <c r="F31" s="1360"/>
      <c r="G31" s="145">
        <v>3</v>
      </c>
      <c r="H31" s="146" t="s">
        <v>94</v>
      </c>
      <c r="I31" s="145">
        <v>3858.4</v>
      </c>
      <c r="J31" s="160" t="s">
        <v>83</v>
      </c>
      <c r="K31" s="185"/>
      <c r="L31" s="1367" t="s">
        <v>121</v>
      </c>
      <c r="M31" s="1367"/>
      <c r="N31" s="1368"/>
      <c r="O31" s="1315" t="s">
        <v>82</v>
      </c>
      <c r="P31" s="1315"/>
      <c r="Q31" s="1315"/>
      <c r="R31" s="142">
        <v>2095</v>
      </c>
      <c r="S31" s="196" t="s">
        <v>83</v>
      </c>
      <c r="T31" s="142">
        <v>57350.004000000001</v>
      </c>
      <c r="U31" s="197" t="s">
        <v>83</v>
      </c>
    </row>
    <row r="32" spans="1:21" s="9" customFormat="1" ht="15.75" customHeight="1">
      <c r="A32" s="1322"/>
      <c r="B32" s="1355"/>
      <c r="C32" s="1313"/>
      <c r="D32" s="1314"/>
      <c r="E32" s="1361" t="s">
        <v>118</v>
      </c>
      <c r="F32" s="1362"/>
      <c r="G32" s="145">
        <v>150</v>
      </c>
      <c r="H32" s="146" t="s">
        <v>94</v>
      </c>
      <c r="I32" s="145">
        <v>101877.999</v>
      </c>
      <c r="J32" s="160" t="s">
        <v>83</v>
      </c>
      <c r="K32" s="185"/>
      <c r="L32" s="1369"/>
      <c r="M32" s="1369"/>
      <c r="N32" s="1370"/>
      <c r="O32" s="1343" t="s">
        <v>85</v>
      </c>
      <c r="P32" s="1329"/>
      <c r="Q32" s="1329"/>
      <c r="R32" s="198">
        <v>1797</v>
      </c>
      <c r="S32" s="199" t="s">
        <v>83</v>
      </c>
      <c r="T32" s="198">
        <v>37811.527999999998</v>
      </c>
      <c r="U32" s="200" t="s">
        <v>83</v>
      </c>
    </row>
    <row r="33" spans="1:21" s="9" customFormat="1" ht="15.75" customHeight="1" thickBot="1">
      <c r="A33" s="1322"/>
      <c r="B33" s="1355"/>
      <c r="C33" s="1317" t="s">
        <v>122</v>
      </c>
      <c r="D33" s="1317"/>
      <c r="E33" s="1317"/>
      <c r="F33" s="1317"/>
      <c r="G33" s="145">
        <v>10</v>
      </c>
      <c r="H33" s="146" t="s">
        <v>94</v>
      </c>
      <c r="I33" s="145">
        <v>4200</v>
      </c>
      <c r="J33" s="160" t="s">
        <v>83</v>
      </c>
      <c r="K33" s="185"/>
      <c r="L33" s="1371"/>
      <c r="M33" s="1371"/>
      <c r="N33" s="1372"/>
      <c r="O33" s="1363" t="s">
        <v>114</v>
      </c>
      <c r="P33" s="1364"/>
      <c r="Q33" s="1364"/>
      <c r="R33" s="201">
        <v>298</v>
      </c>
      <c r="S33" s="202" t="s">
        <v>83</v>
      </c>
      <c r="T33" s="201">
        <v>19538.475999999999</v>
      </c>
      <c r="U33" s="203" t="s">
        <v>83</v>
      </c>
    </row>
    <row r="34" spans="1:21" s="9" customFormat="1" ht="15.75" customHeight="1" thickBot="1">
      <c r="A34" s="1323"/>
      <c r="B34" s="1356"/>
      <c r="C34" s="1319" t="s">
        <v>123</v>
      </c>
      <c r="D34" s="1319"/>
      <c r="E34" s="1319"/>
      <c r="F34" s="1319"/>
      <c r="G34" s="153">
        <v>40</v>
      </c>
      <c r="H34" s="153">
        <v>2202</v>
      </c>
      <c r="I34" s="153">
        <v>13970.052</v>
      </c>
      <c r="J34" s="204" t="s">
        <v>83</v>
      </c>
      <c r="K34" s="205"/>
      <c r="L34" s="1365" t="s">
        <v>124</v>
      </c>
      <c r="M34" s="1365"/>
      <c r="N34" s="1365"/>
      <c r="O34" s="1365"/>
      <c r="P34" s="1365"/>
      <c r="Q34" s="1366"/>
      <c r="R34" s="206">
        <v>0</v>
      </c>
      <c r="S34" s="207" t="s">
        <v>83</v>
      </c>
      <c r="T34" s="206">
        <v>0</v>
      </c>
      <c r="U34" s="208" t="s">
        <v>83</v>
      </c>
    </row>
    <row r="35" spans="1:21" s="9" customFormat="1" ht="15.75" customHeight="1">
      <c r="A35" s="1379" t="s">
        <v>125</v>
      </c>
      <c r="B35" s="1381" t="s">
        <v>126</v>
      </c>
      <c r="C35" s="1381"/>
      <c r="D35" s="1381"/>
      <c r="E35" s="1381"/>
      <c r="F35" s="1381"/>
      <c r="G35" s="209">
        <v>805984</v>
      </c>
      <c r="H35" s="210">
        <v>1186045</v>
      </c>
      <c r="I35" s="209">
        <v>9311130.4370000008</v>
      </c>
      <c r="J35" s="211">
        <v>11505853.580964284</v>
      </c>
      <c r="K35" s="148"/>
      <c r="L35" s="9" t="s">
        <v>127</v>
      </c>
    </row>
    <row r="36" spans="1:21" s="9" customFormat="1" ht="15.75" customHeight="1">
      <c r="A36" s="1380"/>
      <c r="B36" s="1382" t="s">
        <v>80</v>
      </c>
      <c r="C36" s="1327" t="s">
        <v>62</v>
      </c>
      <c r="D36" s="1328"/>
      <c r="E36" s="1328"/>
      <c r="F36" s="1328"/>
      <c r="G36" s="161">
        <v>804955</v>
      </c>
      <c r="H36" s="161">
        <v>1186045</v>
      </c>
      <c r="I36" s="161">
        <v>8869251.2369999997</v>
      </c>
      <c r="J36" s="162">
        <v>11505853.580964284</v>
      </c>
      <c r="K36" s="148"/>
      <c r="L36" s="9" t="s">
        <v>128</v>
      </c>
    </row>
    <row r="37" spans="1:21" s="9" customFormat="1" ht="15.75" customHeight="1">
      <c r="A37" s="1380"/>
      <c r="B37" s="1383"/>
      <c r="C37" s="1329" t="s">
        <v>91</v>
      </c>
      <c r="D37" s="1330"/>
      <c r="E37" s="1320" t="s">
        <v>19</v>
      </c>
      <c r="F37" s="1320"/>
      <c r="G37" s="156">
        <v>518947</v>
      </c>
      <c r="H37" s="156">
        <v>849516</v>
      </c>
      <c r="I37" s="156">
        <v>7047061.4330000002</v>
      </c>
      <c r="J37" s="168">
        <v>8983412.2200000007</v>
      </c>
      <c r="K37" s="148"/>
      <c r="M37" s="9" t="s">
        <v>129</v>
      </c>
    </row>
    <row r="38" spans="1:21" s="9" customFormat="1" ht="15.75" customHeight="1">
      <c r="A38" s="1380"/>
      <c r="B38" s="1383"/>
      <c r="C38" s="1331"/>
      <c r="D38" s="1312"/>
      <c r="E38" s="1332" t="s">
        <v>93</v>
      </c>
      <c r="F38" s="1332"/>
      <c r="G38" s="145">
        <v>7583</v>
      </c>
      <c r="H38" s="145">
        <v>78054</v>
      </c>
      <c r="I38" s="145">
        <v>2931015.9709999999</v>
      </c>
      <c r="J38" s="147">
        <v>3423289.74</v>
      </c>
      <c r="K38" s="148"/>
      <c r="L38" s="9" t="s">
        <v>130</v>
      </c>
    </row>
    <row r="39" spans="1:21" s="9" customFormat="1" ht="15.75" customHeight="1">
      <c r="A39" s="1380"/>
      <c r="B39" s="1383"/>
      <c r="C39" s="1331"/>
      <c r="D39" s="1312"/>
      <c r="E39" s="1332" t="s">
        <v>95</v>
      </c>
      <c r="F39" s="1332"/>
      <c r="G39" s="145">
        <v>415195</v>
      </c>
      <c r="H39" s="145">
        <v>607959</v>
      </c>
      <c r="I39" s="145">
        <v>3334396.0630000001</v>
      </c>
      <c r="J39" s="147">
        <v>4462187.7699999996</v>
      </c>
      <c r="K39" s="148"/>
      <c r="L39" s="9" t="s">
        <v>131</v>
      </c>
    </row>
    <row r="40" spans="1:21" s="9" customFormat="1" ht="15.75" customHeight="1">
      <c r="A40" s="1380"/>
      <c r="B40" s="1383"/>
      <c r="C40" s="1331"/>
      <c r="D40" s="1312"/>
      <c r="E40" s="1384" t="s">
        <v>98</v>
      </c>
      <c r="F40" s="1384"/>
      <c r="G40" s="192">
        <v>96169</v>
      </c>
      <c r="H40" s="192">
        <v>163503</v>
      </c>
      <c r="I40" s="192">
        <v>781649.39899999998</v>
      </c>
      <c r="J40" s="212">
        <v>1097934.71</v>
      </c>
      <c r="K40" s="148"/>
      <c r="L40" s="9" t="s">
        <v>132</v>
      </c>
    </row>
    <row r="41" spans="1:21" s="9" customFormat="1" ht="15.75" customHeight="1">
      <c r="A41" s="1380"/>
      <c r="B41" s="1383"/>
      <c r="C41" s="89"/>
      <c r="D41" s="1385" t="s">
        <v>133</v>
      </c>
      <c r="E41" s="1317" t="s">
        <v>19</v>
      </c>
      <c r="F41" s="1317"/>
      <c r="G41" s="145">
        <v>103452</v>
      </c>
      <c r="H41" s="145">
        <v>168718</v>
      </c>
      <c r="I41" s="145">
        <v>1371463.0930000001</v>
      </c>
      <c r="J41" s="147">
        <v>1639994.57</v>
      </c>
      <c r="K41" s="148"/>
      <c r="L41" s="9" t="s">
        <v>134</v>
      </c>
    </row>
    <row r="42" spans="1:21" s="9" customFormat="1" ht="15.75" customHeight="1">
      <c r="A42" s="1380"/>
      <c r="B42" s="1383"/>
      <c r="C42" s="89"/>
      <c r="D42" s="1386"/>
      <c r="E42" s="1373" t="s">
        <v>93</v>
      </c>
      <c r="F42" s="1374"/>
      <c r="G42" s="145">
        <v>1758</v>
      </c>
      <c r="H42" s="145">
        <v>12193</v>
      </c>
      <c r="I42" s="145">
        <v>653570.61199999996</v>
      </c>
      <c r="J42" s="147">
        <v>743400.06</v>
      </c>
      <c r="K42" s="148"/>
      <c r="L42" s="9" t="s">
        <v>135</v>
      </c>
    </row>
    <row r="43" spans="1:21" s="9" customFormat="1" ht="15.75" customHeight="1">
      <c r="A43" s="1380"/>
      <c r="B43" s="1383"/>
      <c r="C43" s="89"/>
      <c r="D43" s="1386"/>
      <c r="E43" s="1373" t="s">
        <v>95</v>
      </c>
      <c r="F43" s="1374"/>
      <c r="G43" s="145">
        <v>89048</v>
      </c>
      <c r="H43" s="145">
        <v>138472</v>
      </c>
      <c r="I43" s="145">
        <v>624000.071</v>
      </c>
      <c r="J43" s="147">
        <v>779233.28000000003</v>
      </c>
      <c r="K43" s="148"/>
    </row>
    <row r="44" spans="1:21" s="9" customFormat="1" ht="15.75" customHeight="1">
      <c r="A44" s="1380"/>
      <c r="B44" s="1383"/>
      <c r="C44" s="213"/>
      <c r="D44" s="1387"/>
      <c r="E44" s="1375" t="s">
        <v>98</v>
      </c>
      <c r="F44" s="1376"/>
      <c r="G44" s="149">
        <v>12646</v>
      </c>
      <c r="H44" s="149">
        <v>18053</v>
      </c>
      <c r="I44" s="149">
        <v>93892.41</v>
      </c>
      <c r="J44" s="176">
        <v>117361.23</v>
      </c>
      <c r="K44" s="148"/>
    </row>
    <row r="45" spans="1:21" s="9" customFormat="1" ht="15.75" customHeight="1">
      <c r="A45" s="1380"/>
      <c r="B45" s="1383"/>
      <c r="C45" s="1343" t="s">
        <v>101</v>
      </c>
      <c r="D45" s="1329"/>
      <c r="E45" s="214"/>
      <c r="F45" s="155"/>
      <c r="G45" s="145">
        <v>265093</v>
      </c>
      <c r="H45" s="177">
        <v>332713</v>
      </c>
      <c r="I45" s="145">
        <v>1612431.92</v>
      </c>
      <c r="J45" s="147">
        <v>2211583.17</v>
      </c>
      <c r="K45" s="148"/>
    </row>
    <row r="46" spans="1:21" s="9" customFormat="1" ht="15.75" customHeight="1">
      <c r="A46" s="1380"/>
      <c r="B46" s="1383"/>
      <c r="C46" s="1313"/>
      <c r="D46" s="1316"/>
      <c r="E46" s="1377" t="s">
        <v>136</v>
      </c>
      <c r="F46" s="1378"/>
      <c r="G46" s="215">
        <v>62494</v>
      </c>
      <c r="H46" s="216">
        <v>89711</v>
      </c>
      <c r="I46" s="215">
        <v>243094.19</v>
      </c>
      <c r="J46" s="217">
        <v>303349.03999999998</v>
      </c>
      <c r="K46" s="148"/>
    </row>
    <row r="47" spans="1:21" s="9" customFormat="1" ht="15.75" customHeight="1">
      <c r="A47" s="1380"/>
      <c r="B47" s="1383"/>
      <c r="C47" s="1388" t="s">
        <v>137</v>
      </c>
      <c r="D47" s="1389"/>
      <c r="E47" s="1389"/>
      <c r="F47" s="1390"/>
      <c r="G47" s="145">
        <v>6598</v>
      </c>
      <c r="H47" s="177">
        <v>183752</v>
      </c>
      <c r="I47" s="145">
        <v>44203.739000000001</v>
      </c>
      <c r="J47" s="147">
        <v>120961.05899999999</v>
      </c>
      <c r="K47" s="148"/>
    </row>
    <row r="48" spans="1:21" s="9" customFormat="1" ht="15.75" customHeight="1">
      <c r="A48" s="1380"/>
      <c r="B48" s="1383"/>
      <c r="C48" s="1391"/>
      <c r="D48" s="1391"/>
      <c r="E48" s="1377" t="s">
        <v>136</v>
      </c>
      <c r="F48" s="1378"/>
      <c r="G48" s="215">
        <v>1316</v>
      </c>
      <c r="H48" s="216">
        <v>23340</v>
      </c>
      <c r="I48" s="215">
        <v>5352.5320000000002</v>
      </c>
      <c r="J48" s="217">
        <v>15026.531999999999</v>
      </c>
      <c r="K48" s="148"/>
    </row>
    <row r="49" spans="1:11" s="9" customFormat="1" ht="15.75" customHeight="1">
      <c r="A49" s="1380"/>
      <c r="B49" s="1383"/>
      <c r="C49" s="1392" t="s">
        <v>107</v>
      </c>
      <c r="D49" s="1357"/>
      <c r="E49" s="218"/>
      <c r="F49" s="219"/>
      <c r="G49" s="145">
        <v>787</v>
      </c>
      <c r="H49" s="145">
        <v>3816</v>
      </c>
      <c r="I49" s="145">
        <v>31581.244999999999</v>
      </c>
      <c r="J49" s="147">
        <v>43758.01</v>
      </c>
      <c r="K49" s="148"/>
    </row>
    <row r="50" spans="1:11" s="9" customFormat="1" ht="15.75" customHeight="1">
      <c r="A50" s="1380"/>
      <c r="B50" s="1383"/>
      <c r="C50" s="1393"/>
      <c r="D50" s="1394"/>
      <c r="E50" s="1377" t="s">
        <v>136</v>
      </c>
      <c r="F50" s="1378"/>
      <c r="G50" s="215">
        <v>120</v>
      </c>
      <c r="H50" s="215">
        <v>607</v>
      </c>
      <c r="I50" s="215">
        <v>6017.5439999999999</v>
      </c>
      <c r="J50" s="217">
        <v>7521.93</v>
      </c>
      <c r="K50" s="148"/>
    </row>
    <row r="51" spans="1:11" s="9" customFormat="1" ht="15.75" customHeight="1">
      <c r="A51" s="1380"/>
      <c r="B51" s="1383"/>
      <c r="C51" s="1340" t="s">
        <v>108</v>
      </c>
      <c r="D51" s="1333"/>
      <c r="E51" s="1317"/>
      <c r="F51" s="1317"/>
      <c r="G51" s="145">
        <v>0</v>
      </c>
      <c r="H51" s="177">
        <v>0</v>
      </c>
      <c r="I51" s="145">
        <v>0</v>
      </c>
      <c r="J51" s="160" t="s">
        <v>83</v>
      </c>
      <c r="K51" s="185"/>
    </row>
    <row r="52" spans="1:11" s="9" customFormat="1" ht="15.75" customHeight="1">
      <c r="A52" s="1380"/>
      <c r="B52" s="1383"/>
      <c r="C52" s="1317" t="s">
        <v>138</v>
      </c>
      <c r="D52" s="1317"/>
      <c r="E52" s="1317"/>
      <c r="F52" s="1317"/>
      <c r="G52" s="1"/>
      <c r="H52" s="184"/>
      <c r="I52" s="184"/>
      <c r="J52" s="1"/>
      <c r="K52" s="1"/>
    </row>
    <row r="53" spans="1:11" s="9" customFormat="1" ht="15.75" customHeight="1">
      <c r="A53" s="1380"/>
      <c r="B53" s="1383"/>
      <c r="C53" s="1312" t="s">
        <v>111</v>
      </c>
      <c r="D53" s="1317"/>
      <c r="E53" s="1317"/>
      <c r="F53" s="1317"/>
      <c r="G53" s="145">
        <v>19419</v>
      </c>
      <c r="H53" s="188" t="s">
        <v>83</v>
      </c>
      <c r="I53" s="145">
        <v>103443.144</v>
      </c>
      <c r="J53" s="147">
        <v>146069.97196428571</v>
      </c>
      <c r="K53" s="148"/>
    </row>
    <row r="54" spans="1:11" s="9" customFormat="1" ht="15.75" customHeight="1">
      <c r="A54" s="1380"/>
      <c r="B54" s="1383"/>
      <c r="C54" s="1314" t="s">
        <v>112</v>
      </c>
      <c r="D54" s="1347"/>
      <c r="E54" s="1347"/>
      <c r="F54" s="1347"/>
      <c r="G54" s="149">
        <v>4</v>
      </c>
      <c r="H54" s="220" t="s">
        <v>94</v>
      </c>
      <c r="I54" s="149">
        <v>69.150000000000006</v>
      </c>
      <c r="J54" s="176">
        <v>69.150000000000006</v>
      </c>
      <c r="K54" s="148"/>
    </row>
    <row r="55" spans="1:11" ht="14.25" customHeight="1"/>
    <row r="56" spans="1:11" ht="14.25" customHeight="1"/>
    <row r="57" spans="1:11" ht="14.25" customHeight="1"/>
    <row r="58" spans="1:11" ht="14.25" customHeight="1"/>
    <row r="59" spans="1:11" ht="14.25" customHeight="1"/>
    <row r="60" spans="1:11" ht="14.25" customHeight="1"/>
    <row r="61" spans="1:11" ht="14.25" customHeight="1"/>
    <row r="62" spans="1:11" ht="24" customHeight="1"/>
    <row r="63" spans="1:11" ht="14.25" customHeight="1"/>
    <row r="64" spans="1:11" ht="14.25" customHeight="1"/>
    <row r="65" ht="14.25" customHeight="1"/>
    <row r="66" ht="14.25" customHeight="1"/>
    <row r="67" ht="14.25" customHeight="1"/>
    <row r="68" ht="14.25" customHeight="1"/>
    <row r="69" ht="14.25" customHeight="1"/>
    <row r="70" ht="24" customHeight="1"/>
    <row r="71" ht="14.25" customHeight="1"/>
    <row r="72" ht="14.25" customHeight="1"/>
    <row r="73" ht="14.25" customHeight="1"/>
    <row r="74" ht="14.25" customHeight="1"/>
    <row r="75" ht="14.25" customHeight="1"/>
  </sheetData>
  <mergeCells count="101">
    <mergeCell ref="A35:A54"/>
    <mergeCell ref="B35:F35"/>
    <mergeCell ref="B36:B54"/>
    <mergeCell ref="C36:F36"/>
    <mergeCell ref="C37:D40"/>
    <mergeCell ref="E37:F37"/>
    <mergeCell ref="E38:F38"/>
    <mergeCell ref="E39:F39"/>
    <mergeCell ref="E40:F40"/>
    <mergeCell ref="D41:D44"/>
    <mergeCell ref="C52:F52"/>
    <mergeCell ref="C53:F53"/>
    <mergeCell ref="C54:F54"/>
    <mergeCell ref="C47:F47"/>
    <mergeCell ref="C48:D48"/>
    <mergeCell ref="E48:F48"/>
    <mergeCell ref="C49:D50"/>
    <mergeCell ref="E50:F50"/>
    <mergeCell ref="C51:F51"/>
    <mergeCell ref="E30:F30"/>
    <mergeCell ref="N30:Q30"/>
    <mergeCell ref="E31:F31"/>
    <mergeCell ref="L31:N33"/>
    <mergeCell ref="E41:F41"/>
    <mergeCell ref="E42:F42"/>
    <mergeCell ref="E43:F43"/>
    <mergeCell ref="E44:F44"/>
    <mergeCell ref="C45:D46"/>
    <mergeCell ref="E46:F46"/>
    <mergeCell ref="N22:Q22"/>
    <mergeCell ref="N23:O26"/>
    <mergeCell ref="P23:Q23"/>
    <mergeCell ref="P24:Q24"/>
    <mergeCell ref="B25:B34"/>
    <mergeCell ref="C25:F25"/>
    <mergeCell ref="P25:Q25"/>
    <mergeCell ref="C26:D28"/>
    <mergeCell ref="E26:F26"/>
    <mergeCell ref="P26:Q26"/>
    <mergeCell ref="E27:F27"/>
    <mergeCell ref="O31:Q31"/>
    <mergeCell ref="E32:F32"/>
    <mergeCell ref="O32:Q32"/>
    <mergeCell ref="C33:F33"/>
    <mergeCell ref="O33:Q33"/>
    <mergeCell ref="C34:F34"/>
    <mergeCell ref="L34:Q34"/>
    <mergeCell ref="N27:Q27"/>
    <mergeCell ref="E28:F28"/>
    <mergeCell ref="N28:Q28"/>
    <mergeCell ref="C29:F29"/>
    <mergeCell ref="N29:Q29"/>
    <mergeCell ref="C30:D32"/>
    <mergeCell ref="C12:F12"/>
    <mergeCell ref="L12:L29"/>
    <mergeCell ref="M12:Q12"/>
    <mergeCell ref="C13:F13"/>
    <mergeCell ref="M13:M21"/>
    <mergeCell ref="N13:Q13"/>
    <mergeCell ref="C14:F14"/>
    <mergeCell ref="N14:O17"/>
    <mergeCell ref="P14:Q14"/>
    <mergeCell ref="C15:F15"/>
    <mergeCell ref="P15:Q15"/>
    <mergeCell ref="C16:F16"/>
    <mergeCell ref="P16:Q16"/>
    <mergeCell ref="C17:F17"/>
    <mergeCell ref="P17:Q17"/>
    <mergeCell ref="N18:Q18"/>
    <mergeCell ref="C19:F19"/>
    <mergeCell ref="N19:Q19"/>
    <mergeCell ref="C20:D24"/>
    <mergeCell ref="E20:F20"/>
    <mergeCell ref="N20:Q20"/>
    <mergeCell ref="E21:E22"/>
    <mergeCell ref="N21:Q21"/>
    <mergeCell ref="M22:M30"/>
    <mergeCell ref="A2:F2"/>
    <mergeCell ref="L2:Q2"/>
    <mergeCell ref="A3:F3"/>
    <mergeCell ref="L3:L11"/>
    <mergeCell ref="M3:M8"/>
    <mergeCell ref="N3:O8"/>
    <mergeCell ref="P3:Q4"/>
    <mergeCell ref="B4:F4"/>
    <mergeCell ref="B5:F5"/>
    <mergeCell ref="P5:P6"/>
    <mergeCell ref="A6:A34"/>
    <mergeCell ref="B6:F6"/>
    <mergeCell ref="B7:B24"/>
    <mergeCell ref="C7:F7"/>
    <mergeCell ref="C8:D11"/>
    <mergeCell ref="E8:F8"/>
    <mergeCell ref="E9:F9"/>
    <mergeCell ref="C18:F18"/>
    <mergeCell ref="E23:E24"/>
    <mergeCell ref="N9:Q9"/>
    <mergeCell ref="E10:F10"/>
    <mergeCell ref="N10:Q10"/>
    <mergeCell ref="E11:F11"/>
    <mergeCell ref="N11:Q11"/>
  </mergeCells>
  <phoneticPr fontId="1"/>
  <pageMargins left="0.59055118110236215" right="0.59055118110236215" top="0.6692913385826772" bottom="0.6692913385826772" header="0.51181102362204722" footer="0.51181102362204722"/>
  <pageSetup paperSize="9" scale="80"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Z75"/>
  <sheetViews>
    <sheetView showGridLines="0" view="pageBreakPreview" zoomScaleNormal="85" zoomScaleSheetLayoutView="100" workbookViewId="0">
      <selection activeCell="C8" sqref="A3:AF34"/>
    </sheetView>
  </sheetViews>
  <sheetFormatPr defaultRowHeight="11.25"/>
  <cols>
    <col min="1" max="1" width="4.625" style="1" customWidth="1"/>
    <col min="2" max="2" width="6.625" style="1" customWidth="1"/>
    <col min="3" max="3" width="6.375" style="1" customWidth="1"/>
    <col min="4" max="5" width="10.125" style="1" customWidth="1"/>
    <col min="6" max="6" width="8.375" style="1" customWidth="1"/>
    <col min="7" max="12" width="12.625" style="1" customWidth="1"/>
    <col min="13" max="13" width="10.125" style="1" customWidth="1"/>
    <col min="14" max="14" width="4.625" style="1" customWidth="1"/>
    <col min="15" max="15" width="6.625" style="1" customWidth="1"/>
    <col min="16" max="16" width="6.375" style="1" customWidth="1"/>
    <col min="17" max="18" width="10.125" style="1" customWidth="1"/>
    <col min="19" max="19" width="8.375" style="1" customWidth="1"/>
    <col min="20" max="25" width="12.625" style="1" customWidth="1"/>
    <col min="26" max="16384" width="9" style="1"/>
  </cols>
  <sheetData>
    <row r="1" spans="1:25" ht="18.75" customHeight="1" thickBot="1">
      <c r="A1" s="57" t="s">
        <v>139</v>
      </c>
    </row>
    <row r="2" spans="1:25" s="9" customFormat="1" ht="53.25" customHeight="1" thickBot="1">
      <c r="A2" s="1301"/>
      <c r="B2" s="1302"/>
      <c r="C2" s="1302"/>
      <c r="D2" s="1302"/>
      <c r="E2" s="1302"/>
      <c r="F2" s="1302"/>
      <c r="G2" s="221" t="s">
        <v>140</v>
      </c>
      <c r="H2" s="221" t="s">
        <v>141</v>
      </c>
      <c r="I2" s="221" t="s">
        <v>142</v>
      </c>
      <c r="J2" s="222" t="s">
        <v>143</v>
      </c>
      <c r="K2" s="221" t="s">
        <v>144</v>
      </c>
      <c r="L2" s="223" t="s">
        <v>145</v>
      </c>
      <c r="M2" s="224"/>
      <c r="N2" s="1301"/>
      <c r="O2" s="1302"/>
      <c r="P2" s="1302"/>
      <c r="Q2" s="1302"/>
      <c r="R2" s="1302"/>
      <c r="S2" s="1302"/>
      <c r="T2" s="221" t="s">
        <v>140</v>
      </c>
      <c r="U2" s="221" t="s">
        <v>141</v>
      </c>
      <c r="V2" s="221" t="s">
        <v>142</v>
      </c>
      <c r="W2" s="222" t="s">
        <v>143</v>
      </c>
      <c r="X2" s="221" t="s">
        <v>144</v>
      </c>
      <c r="Y2" s="223" t="s">
        <v>145</v>
      </c>
    </row>
    <row r="3" spans="1:25" s="9" customFormat="1" ht="9.75" customHeight="1">
      <c r="A3" s="1298"/>
      <c r="B3" s="1303"/>
      <c r="C3" s="1303"/>
      <c r="D3" s="1303"/>
      <c r="E3" s="1303"/>
      <c r="F3" s="1303"/>
      <c r="G3" s="86"/>
      <c r="H3" s="86"/>
      <c r="I3" s="139" t="s">
        <v>146</v>
      </c>
      <c r="J3" s="140" t="s">
        <v>146</v>
      </c>
      <c r="K3" s="139" t="s">
        <v>146</v>
      </c>
      <c r="L3" s="141" t="s">
        <v>64</v>
      </c>
      <c r="M3" s="141"/>
      <c r="N3" s="1304" t="s">
        <v>79</v>
      </c>
      <c r="O3" s="1306" t="s">
        <v>80</v>
      </c>
      <c r="P3" s="1309" t="s">
        <v>81</v>
      </c>
      <c r="Q3" s="1310"/>
      <c r="R3" s="1315" t="s">
        <v>82</v>
      </c>
      <c r="S3" s="1310"/>
      <c r="T3" s="86"/>
      <c r="U3" s="225"/>
      <c r="V3" s="139" t="s">
        <v>146</v>
      </c>
      <c r="W3" s="140" t="s">
        <v>146</v>
      </c>
      <c r="X3" s="139" t="s">
        <v>146</v>
      </c>
      <c r="Y3" s="141" t="s">
        <v>147</v>
      </c>
    </row>
    <row r="4" spans="1:25" s="9" customFormat="1" ht="15.75" customHeight="1">
      <c r="A4" s="84"/>
      <c r="B4" s="1312" t="s">
        <v>12</v>
      </c>
      <c r="C4" s="1317"/>
      <c r="D4" s="1317"/>
      <c r="E4" s="1317"/>
      <c r="F4" s="1317"/>
      <c r="G4" s="146" t="s">
        <v>83</v>
      </c>
      <c r="H4" s="226" t="s">
        <v>83</v>
      </c>
      <c r="I4" s="146">
        <v>15588</v>
      </c>
      <c r="J4" s="160" t="s">
        <v>83</v>
      </c>
      <c r="K4" s="146" t="s">
        <v>83</v>
      </c>
      <c r="L4" s="227">
        <v>100</v>
      </c>
      <c r="M4" s="148"/>
      <c r="N4" s="1305"/>
      <c r="O4" s="1307"/>
      <c r="P4" s="1311"/>
      <c r="Q4" s="1312"/>
      <c r="R4" s="1316"/>
      <c r="S4" s="1314"/>
      <c r="T4" s="226">
        <v>11.5</v>
      </c>
      <c r="U4" s="226" t="s">
        <v>83</v>
      </c>
      <c r="V4" s="146">
        <v>43207</v>
      </c>
      <c r="W4" s="160" t="s">
        <v>83</v>
      </c>
      <c r="X4" s="146">
        <v>497</v>
      </c>
      <c r="Y4" s="227">
        <v>0.14000000000000001</v>
      </c>
    </row>
    <row r="5" spans="1:25" s="9" customFormat="1" ht="15.75" customHeight="1" thickBot="1">
      <c r="A5" s="152"/>
      <c r="B5" s="1318" t="s">
        <v>84</v>
      </c>
      <c r="C5" s="1319"/>
      <c r="D5" s="1319"/>
      <c r="E5" s="1319"/>
      <c r="F5" s="1319"/>
      <c r="G5" s="228" t="s">
        <v>83</v>
      </c>
      <c r="H5" s="229" t="s">
        <v>83</v>
      </c>
      <c r="I5" s="228">
        <v>13594</v>
      </c>
      <c r="J5" s="204" t="s">
        <v>83</v>
      </c>
      <c r="K5" s="228" t="s">
        <v>83</v>
      </c>
      <c r="L5" s="230">
        <v>86.64</v>
      </c>
      <c r="M5" s="148"/>
      <c r="N5" s="1305"/>
      <c r="O5" s="1307"/>
      <c r="P5" s="1311"/>
      <c r="Q5" s="1312"/>
      <c r="R5" s="1320" t="s">
        <v>85</v>
      </c>
      <c r="S5" s="155" t="s">
        <v>86</v>
      </c>
      <c r="T5" s="231" t="s">
        <v>70</v>
      </c>
      <c r="U5" s="231" t="s">
        <v>83</v>
      </c>
      <c r="V5" s="157" t="s">
        <v>70</v>
      </c>
      <c r="W5" s="158" t="s">
        <v>83</v>
      </c>
      <c r="X5" s="157" t="s">
        <v>70</v>
      </c>
      <c r="Y5" s="232" t="s">
        <v>70</v>
      </c>
    </row>
    <row r="6" spans="1:25" s="9" customFormat="1" ht="15.75" customHeight="1">
      <c r="A6" s="1321" t="s">
        <v>87</v>
      </c>
      <c r="B6" s="1317" t="s">
        <v>88</v>
      </c>
      <c r="C6" s="1317"/>
      <c r="D6" s="1317"/>
      <c r="E6" s="1317"/>
      <c r="F6" s="1317"/>
      <c r="G6" s="146" t="s">
        <v>83</v>
      </c>
      <c r="H6" s="226" t="s">
        <v>83</v>
      </c>
      <c r="I6" s="146">
        <v>21030</v>
      </c>
      <c r="J6" s="160" t="s">
        <v>83</v>
      </c>
      <c r="K6" s="146" t="s">
        <v>83</v>
      </c>
      <c r="L6" s="227">
        <v>49.55</v>
      </c>
      <c r="M6" s="148"/>
      <c r="N6" s="1305"/>
      <c r="O6" s="1307"/>
      <c r="P6" s="1311"/>
      <c r="Q6" s="1312"/>
      <c r="R6" s="1317"/>
      <c r="S6" s="233" t="s">
        <v>89</v>
      </c>
      <c r="T6" s="234">
        <v>7.82</v>
      </c>
      <c r="U6" s="234" t="s">
        <v>83</v>
      </c>
      <c r="V6" s="235">
        <v>44921.3</v>
      </c>
      <c r="W6" s="235" t="s">
        <v>83</v>
      </c>
      <c r="X6" s="235">
        <v>351</v>
      </c>
      <c r="Y6" s="236">
        <v>0.1</v>
      </c>
    </row>
    <row r="7" spans="1:25" s="9" customFormat="1" ht="15.75" customHeight="1">
      <c r="A7" s="1322"/>
      <c r="B7" s="1324" t="s">
        <v>80</v>
      </c>
      <c r="C7" s="1327" t="s">
        <v>62</v>
      </c>
      <c r="D7" s="1328"/>
      <c r="E7" s="1328"/>
      <c r="F7" s="1328"/>
      <c r="G7" s="189" t="s">
        <v>83</v>
      </c>
      <c r="H7" s="237" t="s">
        <v>94</v>
      </c>
      <c r="I7" s="189">
        <v>16480</v>
      </c>
      <c r="J7" s="174" t="s">
        <v>94</v>
      </c>
      <c r="K7" s="189" t="s">
        <v>83</v>
      </c>
      <c r="L7" s="238">
        <v>38.22</v>
      </c>
      <c r="M7" s="148"/>
      <c r="N7" s="1305"/>
      <c r="O7" s="1307"/>
      <c r="P7" s="1311"/>
      <c r="Q7" s="1312"/>
      <c r="R7" s="163" t="s">
        <v>90</v>
      </c>
      <c r="S7" s="239" t="s">
        <v>86</v>
      </c>
      <c r="T7" s="226" t="s">
        <v>70</v>
      </c>
      <c r="U7" s="226" t="s">
        <v>83</v>
      </c>
      <c r="V7" s="146" t="s">
        <v>70</v>
      </c>
      <c r="W7" s="146" t="s">
        <v>83</v>
      </c>
      <c r="X7" s="146" t="s">
        <v>70</v>
      </c>
      <c r="Y7" s="240" t="s">
        <v>70</v>
      </c>
    </row>
    <row r="8" spans="1:25" s="9" customFormat="1" ht="15.75" customHeight="1">
      <c r="A8" s="1322"/>
      <c r="B8" s="1325"/>
      <c r="C8" s="1329" t="s">
        <v>91</v>
      </c>
      <c r="D8" s="1330"/>
      <c r="E8" s="1320" t="s">
        <v>19</v>
      </c>
      <c r="F8" s="1320"/>
      <c r="G8" s="231">
        <v>5859.52</v>
      </c>
      <c r="H8" s="231">
        <v>1.69</v>
      </c>
      <c r="I8" s="157">
        <v>20322</v>
      </c>
      <c r="J8" s="158">
        <v>12042</v>
      </c>
      <c r="K8" s="157">
        <v>119079.01</v>
      </c>
      <c r="L8" s="241">
        <v>30.64</v>
      </c>
      <c r="M8" s="148"/>
      <c r="N8" s="1305"/>
      <c r="O8" s="1308"/>
      <c r="P8" s="1313"/>
      <c r="Q8" s="1314"/>
      <c r="R8" s="169" t="s">
        <v>148</v>
      </c>
      <c r="S8" s="242" t="s">
        <v>89</v>
      </c>
      <c r="T8" s="243">
        <v>3.69</v>
      </c>
      <c r="U8" s="243" t="s">
        <v>83</v>
      </c>
      <c r="V8" s="150">
        <v>39572.14</v>
      </c>
      <c r="W8" s="150" t="s">
        <v>83</v>
      </c>
      <c r="X8" s="150">
        <v>146</v>
      </c>
      <c r="Y8" s="244">
        <v>0.04</v>
      </c>
    </row>
    <row r="9" spans="1:25" s="9" customFormat="1" ht="15.75" customHeight="1">
      <c r="A9" s="1322"/>
      <c r="B9" s="1325"/>
      <c r="C9" s="1331"/>
      <c r="D9" s="1312"/>
      <c r="E9" s="1332" t="s">
        <v>93</v>
      </c>
      <c r="F9" s="1332"/>
      <c r="G9" s="226">
        <v>124.81</v>
      </c>
      <c r="H9" s="226">
        <v>10.5</v>
      </c>
      <c r="I9" s="146">
        <v>486735</v>
      </c>
      <c r="J9" s="160">
        <v>46357</v>
      </c>
      <c r="K9" s="146">
        <v>60747.79</v>
      </c>
      <c r="L9" s="227">
        <v>15.63</v>
      </c>
      <c r="M9" s="148"/>
      <c r="N9" s="1305"/>
      <c r="O9" s="172" t="s">
        <v>89</v>
      </c>
      <c r="P9" s="1335" t="s">
        <v>82</v>
      </c>
      <c r="Q9" s="1336"/>
      <c r="R9" s="1328"/>
      <c r="S9" s="1395"/>
      <c r="T9" s="237">
        <v>16.79</v>
      </c>
      <c r="U9" s="237" t="s">
        <v>94</v>
      </c>
      <c r="V9" s="189">
        <v>429426</v>
      </c>
      <c r="W9" s="189" t="s">
        <v>94</v>
      </c>
      <c r="X9" s="189">
        <v>7210</v>
      </c>
      <c r="Y9" s="245">
        <v>2.0299999999999998</v>
      </c>
    </row>
    <row r="10" spans="1:25" s="9" customFormat="1" ht="15.75" customHeight="1">
      <c r="A10" s="1322"/>
      <c r="B10" s="1325"/>
      <c r="C10" s="1331"/>
      <c r="D10" s="1312"/>
      <c r="E10" s="1332" t="s">
        <v>95</v>
      </c>
      <c r="F10" s="1332"/>
      <c r="G10" s="226">
        <v>4535.34</v>
      </c>
      <c r="H10" s="226">
        <v>1.37</v>
      </c>
      <c r="I10" s="146">
        <v>9935</v>
      </c>
      <c r="J10" s="160">
        <v>7257</v>
      </c>
      <c r="K10" s="146">
        <v>45057.279999999999</v>
      </c>
      <c r="L10" s="227">
        <v>11.6</v>
      </c>
      <c r="M10" s="148"/>
      <c r="N10" s="1305"/>
      <c r="O10" s="175" t="s">
        <v>96</v>
      </c>
      <c r="P10" s="1329" t="s">
        <v>97</v>
      </c>
      <c r="Q10" s="1329"/>
      <c r="R10" s="1329"/>
      <c r="S10" s="1329"/>
      <c r="T10" s="231">
        <v>1.04</v>
      </c>
      <c r="U10" s="231" t="s">
        <v>94</v>
      </c>
      <c r="V10" s="157">
        <v>581613</v>
      </c>
      <c r="W10" s="157" t="s">
        <v>94</v>
      </c>
      <c r="X10" s="157">
        <v>607</v>
      </c>
      <c r="Y10" s="232">
        <v>0.17</v>
      </c>
    </row>
    <row r="11" spans="1:25" s="9" customFormat="1" ht="15.75" customHeight="1" thickBot="1">
      <c r="A11" s="1322"/>
      <c r="B11" s="1325"/>
      <c r="C11" s="1316"/>
      <c r="D11" s="1314"/>
      <c r="E11" s="1337" t="s">
        <v>98</v>
      </c>
      <c r="F11" s="1337"/>
      <c r="G11" s="243">
        <v>1199.3699999999999</v>
      </c>
      <c r="H11" s="243">
        <v>1.98</v>
      </c>
      <c r="I11" s="150">
        <v>11067</v>
      </c>
      <c r="J11" s="151">
        <v>5602</v>
      </c>
      <c r="K11" s="150">
        <v>13273.95</v>
      </c>
      <c r="L11" s="246">
        <v>3.42</v>
      </c>
      <c r="M11" s="148"/>
      <c r="N11" s="1305"/>
      <c r="O11" s="175" t="s">
        <v>99</v>
      </c>
      <c r="P11" s="1331" t="s">
        <v>100</v>
      </c>
      <c r="Q11" s="1331"/>
      <c r="R11" s="1331"/>
      <c r="S11" s="1331"/>
      <c r="T11" s="243">
        <v>15.75</v>
      </c>
      <c r="U11" s="243" t="s">
        <v>94</v>
      </c>
      <c r="V11" s="150">
        <v>419333</v>
      </c>
      <c r="W11" s="150" t="s">
        <v>94</v>
      </c>
      <c r="X11" s="150">
        <v>6602</v>
      </c>
      <c r="Y11" s="244">
        <v>1.85</v>
      </c>
    </row>
    <row r="12" spans="1:25" s="9" customFormat="1" ht="15.75" customHeight="1">
      <c r="A12" s="1322"/>
      <c r="B12" s="1325"/>
      <c r="C12" s="1312" t="s">
        <v>101</v>
      </c>
      <c r="D12" s="1317"/>
      <c r="E12" s="1317"/>
      <c r="F12" s="1317"/>
      <c r="G12" s="226">
        <v>2858.42</v>
      </c>
      <c r="H12" s="226">
        <v>1.1399999999999999</v>
      </c>
      <c r="I12" s="146">
        <v>8952</v>
      </c>
      <c r="J12" s="160">
        <v>7845</v>
      </c>
      <c r="K12" s="146">
        <v>25589.33</v>
      </c>
      <c r="L12" s="227">
        <v>6.59</v>
      </c>
      <c r="M12" s="148"/>
      <c r="N12" s="1338" t="s">
        <v>102</v>
      </c>
      <c r="O12" s="1309" t="s">
        <v>103</v>
      </c>
      <c r="P12" s="1315"/>
      <c r="Q12" s="1315"/>
      <c r="R12" s="1315"/>
      <c r="S12" s="1315"/>
      <c r="T12" s="237">
        <v>21569.81</v>
      </c>
      <c r="U12" s="237" t="s">
        <v>94</v>
      </c>
      <c r="V12" s="189">
        <v>21015</v>
      </c>
      <c r="W12" s="189" t="s">
        <v>94</v>
      </c>
      <c r="X12" s="189">
        <v>453283</v>
      </c>
      <c r="Y12" s="245">
        <v>7.76</v>
      </c>
    </row>
    <row r="13" spans="1:25" s="9" customFormat="1" ht="15.75" customHeight="1">
      <c r="A13" s="1322"/>
      <c r="B13" s="1325"/>
      <c r="C13" s="1340" t="s">
        <v>104</v>
      </c>
      <c r="D13" s="1333"/>
      <c r="E13" s="1317"/>
      <c r="F13" s="1317"/>
      <c r="G13" s="226">
        <v>113.03</v>
      </c>
      <c r="H13" s="226">
        <v>26.12</v>
      </c>
      <c r="I13" s="146">
        <v>9055</v>
      </c>
      <c r="J13" s="160">
        <v>347</v>
      </c>
      <c r="K13" s="146">
        <v>1023.56</v>
      </c>
      <c r="L13" s="227">
        <v>0.26</v>
      </c>
      <c r="M13" s="183"/>
      <c r="N13" s="1339"/>
      <c r="O13" s="1341" t="s">
        <v>105</v>
      </c>
      <c r="P13" s="1343" t="s">
        <v>82</v>
      </c>
      <c r="Q13" s="1329"/>
      <c r="R13" s="1329"/>
      <c r="S13" s="1329"/>
      <c r="T13" s="237">
        <v>23135.89</v>
      </c>
      <c r="U13" s="237" t="s">
        <v>94</v>
      </c>
      <c r="V13" s="189">
        <v>20883</v>
      </c>
      <c r="W13" s="189" t="s">
        <v>94</v>
      </c>
      <c r="X13" s="189">
        <v>483146</v>
      </c>
      <c r="Y13" s="245">
        <v>5.54</v>
      </c>
    </row>
    <row r="14" spans="1:25" s="9" customFormat="1" ht="15.75" customHeight="1">
      <c r="A14" s="1322"/>
      <c r="B14" s="1325"/>
      <c r="C14" s="1317" t="s">
        <v>106</v>
      </c>
      <c r="D14" s="1317"/>
      <c r="E14" s="1317"/>
      <c r="F14" s="1317"/>
      <c r="G14" s="247"/>
      <c r="H14" s="248"/>
      <c r="I14" s="249"/>
      <c r="J14" s="250"/>
      <c r="K14" s="249"/>
      <c r="L14" s="247"/>
      <c r="M14" s="1"/>
      <c r="N14" s="1339"/>
      <c r="O14" s="1342"/>
      <c r="P14" s="1328" t="s">
        <v>91</v>
      </c>
      <c r="Q14" s="1328"/>
      <c r="R14" s="1344" t="s">
        <v>19</v>
      </c>
      <c r="S14" s="1396"/>
      <c r="T14" s="251">
        <v>14847.05</v>
      </c>
      <c r="U14" s="251">
        <v>1.96</v>
      </c>
      <c r="V14" s="252">
        <v>26380</v>
      </c>
      <c r="W14" s="252">
        <v>13483</v>
      </c>
      <c r="X14" s="252">
        <v>391662</v>
      </c>
      <c r="Y14" s="253">
        <v>4.49</v>
      </c>
    </row>
    <row r="15" spans="1:25" s="9" customFormat="1" ht="15.75" customHeight="1">
      <c r="A15" s="1322"/>
      <c r="B15" s="1325"/>
      <c r="C15" s="1312" t="s">
        <v>107</v>
      </c>
      <c r="D15" s="1317"/>
      <c r="E15" s="1317"/>
      <c r="F15" s="1317"/>
      <c r="G15" s="226">
        <v>1.6</v>
      </c>
      <c r="H15" s="226">
        <v>5.46</v>
      </c>
      <c r="I15" s="146">
        <v>49365</v>
      </c>
      <c r="J15" s="160">
        <v>9049</v>
      </c>
      <c r="K15" s="146">
        <v>79.13</v>
      </c>
      <c r="L15" s="227">
        <v>0.02</v>
      </c>
      <c r="M15" s="148"/>
      <c r="N15" s="1339"/>
      <c r="O15" s="1342"/>
      <c r="P15" s="1328"/>
      <c r="Q15" s="1328"/>
      <c r="R15" s="1345" t="s">
        <v>93</v>
      </c>
      <c r="S15" s="1397"/>
      <c r="T15" s="226">
        <v>391.87</v>
      </c>
      <c r="U15" s="226">
        <v>12.26</v>
      </c>
      <c r="V15" s="146">
        <v>518548</v>
      </c>
      <c r="W15" s="146">
        <v>42306</v>
      </c>
      <c r="X15" s="146">
        <v>203203</v>
      </c>
      <c r="Y15" s="240">
        <v>2.33</v>
      </c>
    </row>
    <row r="16" spans="1:25" s="9" customFormat="1" ht="15.75" customHeight="1">
      <c r="A16" s="1322"/>
      <c r="B16" s="1325"/>
      <c r="C16" s="1340" t="s">
        <v>108</v>
      </c>
      <c r="D16" s="1333"/>
      <c r="E16" s="1317"/>
      <c r="F16" s="1317"/>
      <c r="G16" s="226" t="s">
        <v>70</v>
      </c>
      <c r="H16" s="226" t="s">
        <v>70</v>
      </c>
      <c r="I16" s="146" t="s">
        <v>70</v>
      </c>
      <c r="J16" s="160" t="s">
        <v>70</v>
      </c>
      <c r="K16" s="146" t="s">
        <v>70</v>
      </c>
      <c r="L16" s="227" t="s">
        <v>70</v>
      </c>
      <c r="M16" s="185"/>
      <c r="N16" s="1339"/>
      <c r="O16" s="1342"/>
      <c r="P16" s="1328"/>
      <c r="Q16" s="1328"/>
      <c r="R16" s="1345" t="s">
        <v>109</v>
      </c>
      <c r="S16" s="1397"/>
      <c r="T16" s="226">
        <v>12502.63</v>
      </c>
      <c r="U16" s="226">
        <v>1.63</v>
      </c>
      <c r="V16" s="146">
        <v>13032</v>
      </c>
      <c r="W16" s="146">
        <v>8004</v>
      </c>
      <c r="X16" s="146">
        <v>162936</v>
      </c>
      <c r="Y16" s="240">
        <v>1.87</v>
      </c>
    </row>
    <row r="17" spans="1:25" s="9" customFormat="1" ht="15.75" customHeight="1">
      <c r="A17" s="1322"/>
      <c r="B17" s="1325"/>
      <c r="C17" s="1317" t="s">
        <v>110</v>
      </c>
      <c r="D17" s="1317"/>
      <c r="E17" s="1317"/>
      <c r="F17" s="1317"/>
      <c r="G17" s="247"/>
      <c r="H17" s="248"/>
      <c r="I17" s="249"/>
      <c r="J17" s="250"/>
      <c r="K17" s="249"/>
      <c r="L17" s="247"/>
      <c r="M17" s="1"/>
      <c r="N17" s="1339"/>
      <c r="O17" s="1342"/>
      <c r="P17" s="1328"/>
      <c r="Q17" s="1328"/>
      <c r="R17" s="1346" t="s">
        <v>98</v>
      </c>
      <c r="S17" s="1393"/>
      <c r="T17" s="254">
        <v>1952.55</v>
      </c>
      <c r="U17" s="254">
        <v>1.99</v>
      </c>
      <c r="V17" s="255">
        <v>13071</v>
      </c>
      <c r="W17" s="255">
        <v>6565</v>
      </c>
      <c r="X17" s="255">
        <v>25523</v>
      </c>
      <c r="Y17" s="256">
        <v>0.28999999999999998</v>
      </c>
    </row>
    <row r="18" spans="1:25" s="9" customFormat="1" ht="15.75" customHeight="1">
      <c r="A18" s="1322"/>
      <c r="B18" s="1325"/>
      <c r="C18" s="1312" t="s">
        <v>111</v>
      </c>
      <c r="D18" s="1317"/>
      <c r="E18" s="1317"/>
      <c r="F18" s="1317"/>
      <c r="G18" s="226">
        <v>267.95999999999998</v>
      </c>
      <c r="H18" s="257" t="s">
        <v>83</v>
      </c>
      <c r="I18" s="146">
        <v>7959</v>
      </c>
      <c r="J18" s="160" t="s">
        <v>83</v>
      </c>
      <c r="K18" s="146">
        <v>2133</v>
      </c>
      <c r="L18" s="227">
        <v>0.04</v>
      </c>
      <c r="M18" s="148"/>
      <c r="N18" s="1339"/>
      <c r="O18" s="1342"/>
      <c r="P18" s="1343" t="s">
        <v>101</v>
      </c>
      <c r="Q18" s="1329"/>
      <c r="R18" s="1329"/>
      <c r="S18" s="1329"/>
      <c r="T18" s="251">
        <v>8267.24</v>
      </c>
      <c r="U18" s="251">
        <v>1.21</v>
      </c>
      <c r="V18" s="252">
        <v>10540</v>
      </c>
      <c r="W18" s="252">
        <v>8732</v>
      </c>
      <c r="X18" s="252">
        <v>87135</v>
      </c>
      <c r="Y18" s="253">
        <v>1</v>
      </c>
    </row>
    <row r="19" spans="1:25" s="9" customFormat="1" ht="15.75" customHeight="1">
      <c r="A19" s="1322"/>
      <c r="B19" s="1325"/>
      <c r="C19" s="1314" t="s">
        <v>112</v>
      </c>
      <c r="D19" s="1347"/>
      <c r="E19" s="1347"/>
      <c r="F19" s="1347"/>
      <c r="G19" s="243" t="s">
        <v>70</v>
      </c>
      <c r="H19" s="257" t="s">
        <v>94</v>
      </c>
      <c r="I19" s="150">
        <v>373912</v>
      </c>
      <c r="J19" s="151" t="s">
        <v>94</v>
      </c>
      <c r="K19" s="150">
        <v>45</v>
      </c>
      <c r="L19" s="246">
        <v>0.01</v>
      </c>
      <c r="M19" s="148"/>
      <c r="N19" s="1339"/>
      <c r="O19" s="1342"/>
      <c r="P19" s="1348" t="s">
        <v>108</v>
      </c>
      <c r="Q19" s="1349"/>
      <c r="R19" s="1349"/>
      <c r="S19" s="1349"/>
      <c r="T19" s="226">
        <v>376.67</v>
      </c>
      <c r="U19" s="226">
        <v>32.03</v>
      </c>
      <c r="V19" s="146">
        <v>8810</v>
      </c>
      <c r="W19" s="146">
        <v>275</v>
      </c>
      <c r="X19" s="146">
        <v>3319</v>
      </c>
      <c r="Y19" s="240">
        <v>0.04</v>
      </c>
    </row>
    <row r="20" spans="1:25" s="9" customFormat="1" ht="15.75" customHeight="1">
      <c r="A20" s="1322"/>
      <c r="B20" s="1325"/>
      <c r="C20" s="1329" t="s">
        <v>81</v>
      </c>
      <c r="D20" s="1330"/>
      <c r="E20" s="1328" t="s">
        <v>82</v>
      </c>
      <c r="F20" s="1328"/>
      <c r="G20" s="237">
        <v>10.16</v>
      </c>
      <c r="H20" s="237" t="s">
        <v>83</v>
      </c>
      <c r="I20" s="189">
        <v>42446</v>
      </c>
      <c r="J20" s="174" t="s">
        <v>83</v>
      </c>
      <c r="K20" s="189">
        <v>431</v>
      </c>
      <c r="L20" s="238">
        <v>0.11</v>
      </c>
      <c r="M20" s="185"/>
      <c r="N20" s="1339"/>
      <c r="O20" s="1342"/>
      <c r="P20" s="1311" t="s">
        <v>106</v>
      </c>
      <c r="Q20" s="1331"/>
      <c r="R20" s="1331"/>
      <c r="S20" s="1331"/>
      <c r="T20" s="226"/>
      <c r="U20" s="226"/>
      <c r="V20" s="146"/>
      <c r="W20" s="146"/>
      <c r="X20" s="146"/>
      <c r="Y20" s="240"/>
    </row>
    <row r="21" spans="1:25" s="9" customFormat="1" ht="15.75" customHeight="1">
      <c r="A21" s="1322"/>
      <c r="B21" s="1325"/>
      <c r="C21" s="1331"/>
      <c r="D21" s="1312"/>
      <c r="E21" s="1320" t="s">
        <v>85</v>
      </c>
      <c r="F21" s="190" t="s">
        <v>86</v>
      </c>
      <c r="G21" s="231">
        <v>0.02</v>
      </c>
      <c r="H21" s="231" t="s">
        <v>83</v>
      </c>
      <c r="I21" s="157">
        <v>26848</v>
      </c>
      <c r="J21" s="158" t="s">
        <v>83</v>
      </c>
      <c r="K21" s="157">
        <v>0</v>
      </c>
      <c r="L21" s="241">
        <v>0</v>
      </c>
      <c r="M21" s="185"/>
      <c r="N21" s="1339"/>
      <c r="O21" s="1342"/>
      <c r="P21" s="1311" t="s">
        <v>107</v>
      </c>
      <c r="Q21" s="1331"/>
      <c r="R21" s="1331"/>
      <c r="S21" s="1331"/>
      <c r="T21" s="254">
        <v>21.59</v>
      </c>
      <c r="U21" s="254">
        <v>4.7</v>
      </c>
      <c r="V21" s="255">
        <v>47698</v>
      </c>
      <c r="W21" s="255">
        <v>10141</v>
      </c>
      <c r="X21" s="255">
        <v>1030</v>
      </c>
      <c r="Y21" s="256">
        <v>0.01</v>
      </c>
    </row>
    <row r="22" spans="1:25" s="9" customFormat="1" ht="15.75" customHeight="1">
      <c r="A22" s="1322"/>
      <c r="B22" s="1325"/>
      <c r="C22" s="1331"/>
      <c r="D22" s="1312"/>
      <c r="E22" s="1350"/>
      <c r="F22" s="191" t="s">
        <v>89</v>
      </c>
      <c r="G22" s="258">
        <v>6.29</v>
      </c>
      <c r="H22" s="258" t="s">
        <v>83</v>
      </c>
      <c r="I22" s="193">
        <v>40400</v>
      </c>
      <c r="J22" s="194" t="s">
        <v>83</v>
      </c>
      <c r="K22" s="193">
        <v>254</v>
      </c>
      <c r="L22" s="259" t="s">
        <v>70</v>
      </c>
      <c r="M22" s="185"/>
      <c r="N22" s="1339"/>
      <c r="O22" s="1351" t="s">
        <v>149</v>
      </c>
      <c r="P22" s="1343" t="s">
        <v>82</v>
      </c>
      <c r="Q22" s="1329"/>
      <c r="R22" s="1329"/>
      <c r="S22" s="1329"/>
      <c r="T22" s="237">
        <v>18400.919999999998</v>
      </c>
      <c r="U22" s="237" t="s">
        <v>94</v>
      </c>
      <c r="V22" s="189">
        <v>21350</v>
      </c>
      <c r="W22" s="189" t="s">
        <v>94</v>
      </c>
      <c r="X22" s="189">
        <v>392858</v>
      </c>
      <c r="Y22" s="245">
        <v>2.23</v>
      </c>
    </row>
    <row r="23" spans="1:25" s="9" customFormat="1" ht="15.75" customHeight="1">
      <c r="A23" s="1322"/>
      <c r="B23" s="1325"/>
      <c r="C23" s="1331"/>
      <c r="D23" s="1312"/>
      <c r="E23" s="1333" t="s">
        <v>114</v>
      </c>
      <c r="F23" s="195" t="s">
        <v>86</v>
      </c>
      <c r="G23" s="226" t="s">
        <v>70</v>
      </c>
      <c r="H23" s="226" t="s">
        <v>83</v>
      </c>
      <c r="I23" s="146" t="s">
        <v>70</v>
      </c>
      <c r="J23" s="160" t="s">
        <v>83</v>
      </c>
      <c r="K23" s="146" t="s">
        <v>70</v>
      </c>
      <c r="L23" s="227" t="s">
        <v>70</v>
      </c>
      <c r="M23" s="185"/>
      <c r="N23" s="1339"/>
      <c r="O23" s="1352"/>
      <c r="P23" s="1328" t="s">
        <v>91</v>
      </c>
      <c r="Q23" s="1328"/>
      <c r="R23" s="1344" t="s">
        <v>19</v>
      </c>
      <c r="S23" s="1396"/>
      <c r="T23" s="251">
        <v>11858.4</v>
      </c>
      <c r="U23" s="251">
        <v>1.94</v>
      </c>
      <c r="V23" s="252">
        <v>27345</v>
      </c>
      <c r="W23" s="252">
        <v>14096</v>
      </c>
      <c r="X23" s="252">
        <v>324273</v>
      </c>
      <c r="Y23" s="253">
        <v>1.84</v>
      </c>
    </row>
    <row r="24" spans="1:25" s="9" customFormat="1" ht="15.75" customHeight="1">
      <c r="A24" s="1322"/>
      <c r="B24" s="1326"/>
      <c r="C24" s="1316"/>
      <c r="D24" s="1314"/>
      <c r="E24" s="1334"/>
      <c r="F24" s="169" t="s">
        <v>89</v>
      </c>
      <c r="G24" s="243">
        <v>3.85</v>
      </c>
      <c r="H24" s="243" t="s">
        <v>83</v>
      </c>
      <c r="I24" s="150">
        <v>45859</v>
      </c>
      <c r="J24" s="151" t="s">
        <v>83</v>
      </c>
      <c r="K24" s="150">
        <v>177</v>
      </c>
      <c r="L24" s="246">
        <v>0.05</v>
      </c>
      <c r="M24" s="185"/>
      <c r="N24" s="1339"/>
      <c r="O24" s="1352"/>
      <c r="P24" s="1328"/>
      <c r="Q24" s="1328"/>
      <c r="R24" s="1345" t="s">
        <v>93</v>
      </c>
      <c r="S24" s="1397"/>
      <c r="T24" s="226">
        <v>343.87</v>
      </c>
      <c r="U24" s="226">
        <v>12.06</v>
      </c>
      <c r="V24" s="146">
        <v>526083</v>
      </c>
      <c r="W24" s="146">
        <v>43609</v>
      </c>
      <c r="X24" s="146">
        <v>180906</v>
      </c>
      <c r="Y24" s="240">
        <v>1.02</v>
      </c>
    </row>
    <row r="25" spans="1:25" s="9" customFormat="1" ht="15.75" customHeight="1">
      <c r="A25" s="1322"/>
      <c r="B25" s="1354" t="s">
        <v>115</v>
      </c>
      <c r="C25" s="1328" t="s">
        <v>82</v>
      </c>
      <c r="D25" s="1328"/>
      <c r="E25" s="1328"/>
      <c r="F25" s="1328"/>
      <c r="G25" s="237">
        <v>140.82999999999998</v>
      </c>
      <c r="H25" s="237" t="s">
        <v>94</v>
      </c>
      <c r="I25" s="189">
        <v>303482</v>
      </c>
      <c r="J25" s="174" t="s">
        <v>94</v>
      </c>
      <c r="K25" s="189">
        <v>42731</v>
      </c>
      <c r="L25" s="238">
        <v>11.34</v>
      </c>
      <c r="M25" s="185"/>
      <c r="N25" s="1339"/>
      <c r="O25" s="1352"/>
      <c r="P25" s="1328"/>
      <c r="Q25" s="1328"/>
      <c r="R25" s="1345" t="s">
        <v>109</v>
      </c>
      <c r="S25" s="1397"/>
      <c r="T25" s="226">
        <v>9856.65</v>
      </c>
      <c r="U25" s="226">
        <v>1.56</v>
      </c>
      <c r="V25" s="146">
        <v>12579</v>
      </c>
      <c r="W25" s="146">
        <v>8055</v>
      </c>
      <c r="X25" s="146">
        <v>123984</v>
      </c>
      <c r="Y25" s="240">
        <v>0.7</v>
      </c>
    </row>
    <row r="26" spans="1:25" s="9" customFormat="1" ht="15.75" customHeight="1">
      <c r="A26" s="1322"/>
      <c r="B26" s="1355"/>
      <c r="C26" s="1343" t="s">
        <v>116</v>
      </c>
      <c r="D26" s="1330"/>
      <c r="E26" s="1357" t="s">
        <v>19</v>
      </c>
      <c r="F26" s="1358"/>
      <c r="G26" s="231">
        <v>120.4</v>
      </c>
      <c r="H26" s="231">
        <v>36.36</v>
      </c>
      <c r="I26" s="157">
        <v>312204</v>
      </c>
      <c r="J26" s="158">
        <v>8588</v>
      </c>
      <c r="K26" s="157">
        <v>37652</v>
      </c>
      <c r="L26" s="241">
        <v>10.01</v>
      </c>
      <c r="M26" s="185"/>
      <c r="N26" s="1339"/>
      <c r="O26" s="1352"/>
      <c r="P26" s="1328"/>
      <c r="Q26" s="1328"/>
      <c r="R26" s="1346" t="s">
        <v>98</v>
      </c>
      <c r="S26" s="1393"/>
      <c r="T26" s="254">
        <v>1657.88</v>
      </c>
      <c r="U26" s="254">
        <v>2.09</v>
      </c>
      <c r="V26" s="255">
        <v>11692</v>
      </c>
      <c r="W26" s="255">
        <v>5597</v>
      </c>
      <c r="X26" s="255">
        <v>19383</v>
      </c>
      <c r="Y26" s="256">
        <v>0.11</v>
      </c>
    </row>
    <row r="27" spans="1:25" s="9" customFormat="1" ht="15.75" customHeight="1">
      <c r="A27" s="1322"/>
      <c r="B27" s="1355"/>
      <c r="C27" s="1311"/>
      <c r="D27" s="1312"/>
      <c r="E27" s="1359" t="s">
        <v>117</v>
      </c>
      <c r="F27" s="1360"/>
      <c r="G27" s="226">
        <v>5.04</v>
      </c>
      <c r="H27" s="226">
        <v>51.92</v>
      </c>
      <c r="I27" s="146">
        <v>691636</v>
      </c>
      <c r="J27" s="160">
        <v>13322</v>
      </c>
      <c r="K27" s="146">
        <v>3483</v>
      </c>
      <c r="L27" s="227">
        <v>0.9</v>
      </c>
      <c r="M27" s="185"/>
      <c r="N27" s="1339"/>
      <c r="O27" s="1352"/>
      <c r="P27" s="1343" t="s">
        <v>101</v>
      </c>
      <c r="Q27" s="1329"/>
      <c r="R27" s="1329"/>
      <c r="S27" s="1329"/>
      <c r="T27" s="251">
        <v>6531.18</v>
      </c>
      <c r="U27" s="251">
        <v>1.18</v>
      </c>
      <c r="V27" s="252">
        <v>9983</v>
      </c>
      <c r="W27" s="252">
        <v>8431</v>
      </c>
      <c r="X27" s="252">
        <v>65202</v>
      </c>
      <c r="Y27" s="253">
        <v>0.37</v>
      </c>
    </row>
    <row r="28" spans="1:25" s="9" customFormat="1" ht="15.75" customHeight="1">
      <c r="A28" s="1322"/>
      <c r="B28" s="1355"/>
      <c r="C28" s="1313"/>
      <c r="D28" s="1314"/>
      <c r="E28" s="1361" t="s">
        <v>118</v>
      </c>
      <c r="F28" s="1362"/>
      <c r="G28" s="243">
        <v>115.36</v>
      </c>
      <c r="H28" s="243">
        <v>35.700000000000003</v>
      </c>
      <c r="I28" s="150">
        <v>296206</v>
      </c>
      <c r="J28" s="151">
        <v>8297</v>
      </c>
      <c r="K28" s="150">
        <v>34169</v>
      </c>
      <c r="L28" s="246">
        <v>9.11</v>
      </c>
      <c r="M28" s="185"/>
      <c r="N28" s="1339"/>
      <c r="O28" s="1352"/>
      <c r="P28" s="1348" t="s">
        <v>108</v>
      </c>
      <c r="Q28" s="1349"/>
      <c r="R28" s="1349"/>
      <c r="S28" s="1349"/>
      <c r="T28" s="226">
        <v>323.64999999999998</v>
      </c>
      <c r="U28" s="226">
        <v>30.87</v>
      </c>
      <c r="V28" s="146">
        <v>9105</v>
      </c>
      <c r="W28" s="146">
        <v>56033</v>
      </c>
      <c r="X28" s="146">
        <v>2947</v>
      </c>
      <c r="Y28" s="240">
        <v>0.02</v>
      </c>
    </row>
    <row r="29" spans="1:25" s="9" customFormat="1" ht="15.75" customHeight="1">
      <c r="A29" s="1322"/>
      <c r="B29" s="1355"/>
      <c r="C29" s="1343" t="s">
        <v>119</v>
      </c>
      <c r="D29" s="1329"/>
      <c r="E29" s="1329"/>
      <c r="F29" s="1330"/>
      <c r="G29" s="226">
        <v>16.940000000000001</v>
      </c>
      <c r="H29" s="226">
        <v>43.09</v>
      </c>
      <c r="I29" s="146">
        <v>173951</v>
      </c>
      <c r="J29" s="160">
        <v>4037</v>
      </c>
      <c r="K29" s="146">
        <v>2947</v>
      </c>
      <c r="L29" s="227">
        <v>0.76</v>
      </c>
      <c r="M29" s="185"/>
      <c r="N29" s="1339"/>
      <c r="O29" s="1352"/>
      <c r="P29" s="1311" t="s">
        <v>106</v>
      </c>
      <c r="Q29" s="1331"/>
      <c r="R29" s="1331"/>
      <c r="S29" s="1331"/>
      <c r="T29" s="226"/>
      <c r="U29" s="226"/>
      <c r="V29" s="146"/>
      <c r="W29" s="146"/>
      <c r="X29" s="146"/>
      <c r="Y29" s="240"/>
    </row>
    <row r="30" spans="1:25" s="9" customFormat="1" ht="15.75" customHeight="1" thickBot="1">
      <c r="A30" s="1322"/>
      <c r="B30" s="1355"/>
      <c r="C30" s="1343" t="s">
        <v>120</v>
      </c>
      <c r="D30" s="1330"/>
      <c r="E30" s="1357" t="s">
        <v>19</v>
      </c>
      <c r="F30" s="1358"/>
      <c r="G30" s="231">
        <v>2.63</v>
      </c>
      <c r="H30" s="231" t="s">
        <v>94</v>
      </c>
      <c r="I30" s="157">
        <v>691088</v>
      </c>
      <c r="J30" s="158" t="s">
        <v>94</v>
      </c>
      <c r="K30" s="157">
        <v>1820</v>
      </c>
      <c r="L30" s="241">
        <v>0.49</v>
      </c>
      <c r="M30" s="185"/>
      <c r="N30" s="152"/>
      <c r="O30" s="1353"/>
      <c r="P30" s="1363" t="s">
        <v>107</v>
      </c>
      <c r="Q30" s="1364"/>
      <c r="R30" s="1364"/>
      <c r="S30" s="1364"/>
      <c r="T30" s="248">
        <v>11.33</v>
      </c>
      <c r="U30" s="248">
        <v>4.6399999999999997</v>
      </c>
      <c r="V30" s="249">
        <v>38472</v>
      </c>
      <c r="W30" s="249">
        <v>8286</v>
      </c>
      <c r="X30" s="249">
        <v>436</v>
      </c>
      <c r="Y30" s="260">
        <v>0</v>
      </c>
    </row>
    <row r="31" spans="1:25" s="9" customFormat="1" ht="15.75" customHeight="1">
      <c r="A31" s="1322"/>
      <c r="B31" s="1355"/>
      <c r="C31" s="1311"/>
      <c r="D31" s="1312"/>
      <c r="E31" s="1359" t="s">
        <v>117</v>
      </c>
      <c r="F31" s="1360"/>
      <c r="G31" s="226">
        <v>0.05</v>
      </c>
      <c r="H31" s="226" t="s">
        <v>94</v>
      </c>
      <c r="I31" s="146">
        <v>1286134</v>
      </c>
      <c r="J31" s="160" t="s">
        <v>94</v>
      </c>
      <c r="K31" s="146">
        <v>69</v>
      </c>
      <c r="L31" s="227">
        <v>0.02</v>
      </c>
      <c r="M31" s="185"/>
      <c r="N31" s="1367" t="s">
        <v>121</v>
      </c>
      <c r="O31" s="1367"/>
      <c r="P31" s="1368"/>
      <c r="Q31" s="1315" t="s">
        <v>82</v>
      </c>
      <c r="R31" s="1315"/>
      <c r="S31" s="1315"/>
      <c r="T31" s="261">
        <v>17.54</v>
      </c>
      <c r="U31" s="261" t="s">
        <v>83</v>
      </c>
      <c r="V31" s="262">
        <v>27375</v>
      </c>
      <c r="W31" s="262" t="s">
        <v>83</v>
      </c>
      <c r="X31" s="262">
        <v>480</v>
      </c>
      <c r="Y31" s="263">
        <v>0.26</v>
      </c>
    </row>
    <row r="32" spans="1:25" s="9" customFormat="1" ht="15.75" customHeight="1">
      <c r="A32" s="1322"/>
      <c r="B32" s="1355"/>
      <c r="C32" s="1313"/>
      <c r="D32" s="1314"/>
      <c r="E32" s="1361" t="s">
        <v>118</v>
      </c>
      <c r="F32" s="1362"/>
      <c r="G32" s="226">
        <v>2.58</v>
      </c>
      <c r="H32" s="226" t="s">
        <v>94</v>
      </c>
      <c r="I32" s="146">
        <v>679187</v>
      </c>
      <c r="J32" s="160" t="s">
        <v>94</v>
      </c>
      <c r="K32" s="146">
        <v>1751</v>
      </c>
      <c r="L32" s="227">
        <v>0.47</v>
      </c>
      <c r="M32" s="185"/>
      <c r="N32" s="1369"/>
      <c r="O32" s="1369"/>
      <c r="P32" s="1370"/>
      <c r="Q32" s="1343" t="s">
        <v>85</v>
      </c>
      <c r="R32" s="1329"/>
      <c r="S32" s="1329"/>
      <c r="T32" s="231">
        <v>15.04</v>
      </c>
      <c r="U32" s="231" t="s">
        <v>83</v>
      </c>
      <c r="V32" s="157">
        <v>21041</v>
      </c>
      <c r="W32" s="157" t="s">
        <v>83</v>
      </c>
      <c r="X32" s="157">
        <v>316</v>
      </c>
      <c r="Y32" s="232">
        <v>0.17</v>
      </c>
    </row>
    <row r="33" spans="1:26" s="9" customFormat="1" ht="15.75" customHeight="1" thickBot="1">
      <c r="A33" s="1322"/>
      <c r="B33" s="1355"/>
      <c r="C33" s="1317" t="s">
        <v>122</v>
      </c>
      <c r="D33" s="1317"/>
      <c r="E33" s="1317"/>
      <c r="F33" s="1317"/>
      <c r="G33" s="226">
        <v>0.17</v>
      </c>
      <c r="H33" s="226" t="s">
        <v>94</v>
      </c>
      <c r="I33" s="146">
        <v>420000</v>
      </c>
      <c r="J33" s="160" t="s">
        <v>94</v>
      </c>
      <c r="K33" s="146">
        <v>72</v>
      </c>
      <c r="L33" s="227">
        <v>0.01</v>
      </c>
      <c r="M33" s="185"/>
      <c r="N33" s="1371"/>
      <c r="O33" s="1371"/>
      <c r="P33" s="1372"/>
      <c r="Q33" s="1363" t="s">
        <v>114</v>
      </c>
      <c r="R33" s="1364"/>
      <c r="S33" s="1364"/>
      <c r="T33" s="226">
        <v>2.4900000000000002</v>
      </c>
      <c r="U33" s="226" t="s">
        <v>83</v>
      </c>
      <c r="V33" s="146">
        <v>65565</v>
      </c>
      <c r="W33" s="146" t="s">
        <v>83</v>
      </c>
      <c r="X33" s="146">
        <v>164</v>
      </c>
      <c r="Y33" s="240">
        <v>0.09</v>
      </c>
    </row>
    <row r="34" spans="1:26" s="9" customFormat="1" ht="15.75" customHeight="1" thickBot="1">
      <c r="A34" s="1323"/>
      <c r="B34" s="1356"/>
      <c r="C34" s="1319" t="s">
        <v>123</v>
      </c>
      <c r="D34" s="1319"/>
      <c r="E34" s="1319"/>
      <c r="F34" s="1319"/>
      <c r="G34" s="229">
        <v>0.69</v>
      </c>
      <c r="H34" s="229">
        <v>55.05</v>
      </c>
      <c r="I34" s="228">
        <v>349251</v>
      </c>
      <c r="J34" s="204">
        <v>6344</v>
      </c>
      <c r="K34" s="228">
        <v>240</v>
      </c>
      <c r="L34" s="230">
        <v>0.04</v>
      </c>
      <c r="M34" s="185"/>
      <c r="N34" s="1365" t="s">
        <v>124</v>
      </c>
      <c r="O34" s="1365"/>
      <c r="P34" s="1365"/>
      <c r="Q34" s="1365"/>
      <c r="R34" s="1365"/>
      <c r="S34" s="1365"/>
      <c r="T34" s="264" t="s">
        <v>70</v>
      </c>
      <c r="U34" s="264" t="s">
        <v>83</v>
      </c>
      <c r="V34" s="265" t="s">
        <v>70</v>
      </c>
      <c r="W34" s="265" t="s">
        <v>83</v>
      </c>
      <c r="X34" s="265" t="s">
        <v>70</v>
      </c>
      <c r="Y34" s="266" t="s">
        <v>70</v>
      </c>
    </row>
    <row r="35" spans="1:26" s="9" customFormat="1" ht="15.75" customHeight="1">
      <c r="A35" s="1379" t="s">
        <v>125</v>
      </c>
      <c r="B35" s="1381" t="s">
        <v>126</v>
      </c>
      <c r="C35" s="1381"/>
      <c r="D35" s="1381"/>
      <c r="E35" s="1381"/>
      <c r="F35" s="1381"/>
      <c r="G35" s="267" t="s">
        <v>83</v>
      </c>
      <c r="H35" s="267" t="s">
        <v>83</v>
      </c>
      <c r="I35" s="210">
        <v>11398</v>
      </c>
      <c r="J35" s="268" t="s">
        <v>83</v>
      </c>
      <c r="K35" s="210" t="s">
        <v>83</v>
      </c>
      <c r="L35" s="269">
        <v>42.42</v>
      </c>
      <c r="M35" s="148"/>
      <c r="O35" s="9" t="s">
        <v>150</v>
      </c>
      <c r="P35" s="270"/>
      <c r="Q35" s="270"/>
      <c r="R35" s="270"/>
      <c r="S35" s="270"/>
      <c r="T35" s="270"/>
      <c r="U35" s="84"/>
      <c r="V35" s="84"/>
      <c r="W35" s="84"/>
      <c r="X35" s="84"/>
      <c r="Y35" s="84"/>
      <c r="Z35" s="271"/>
    </row>
    <row r="36" spans="1:26" s="9" customFormat="1" ht="15.75" customHeight="1">
      <c r="A36" s="1380"/>
      <c r="B36" s="1382" t="s">
        <v>80</v>
      </c>
      <c r="C36" s="1327" t="s">
        <v>62</v>
      </c>
      <c r="D36" s="1328"/>
      <c r="E36" s="1328"/>
      <c r="F36" s="1328"/>
      <c r="G36" s="237" t="s">
        <v>83</v>
      </c>
      <c r="H36" s="237" t="s">
        <v>94</v>
      </c>
      <c r="I36" s="189">
        <v>10991</v>
      </c>
      <c r="J36" s="174" t="s">
        <v>94</v>
      </c>
      <c r="K36" s="189" t="s">
        <v>83</v>
      </c>
      <c r="L36" s="238">
        <v>40.39</v>
      </c>
      <c r="M36" s="148"/>
      <c r="O36" s="9" t="s">
        <v>151</v>
      </c>
      <c r="P36" s="270"/>
      <c r="Q36" s="270"/>
      <c r="R36" s="270"/>
      <c r="S36" s="270"/>
      <c r="T36" s="270"/>
      <c r="U36" s="84"/>
      <c r="V36" s="84"/>
      <c r="W36" s="84"/>
      <c r="X36" s="84"/>
      <c r="Y36" s="84"/>
      <c r="Z36" s="271"/>
    </row>
    <row r="37" spans="1:26" s="9" customFormat="1" ht="15.75" customHeight="1">
      <c r="A37" s="1380"/>
      <c r="B37" s="1383"/>
      <c r="C37" s="1329" t="s">
        <v>91</v>
      </c>
      <c r="D37" s="1330"/>
      <c r="E37" s="1320" t="s">
        <v>19</v>
      </c>
      <c r="F37" s="1320"/>
      <c r="G37" s="231">
        <v>8669.2999999999993</v>
      </c>
      <c r="H37" s="231">
        <v>1.63</v>
      </c>
      <c r="I37" s="157">
        <v>13576</v>
      </c>
      <c r="J37" s="158">
        <v>8330</v>
      </c>
      <c r="K37" s="157">
        <v>117696</v>
      </c>
      <c r="L37" s="241">
        <v>32.15</v>
      </c>
      <c r="M37" s="148"/>
      <c r="O37" s="9" t="s">
        <v>152</v>
      </c>
      <c r="P37" s="270"/>
      <c r="Q37" s="270"/>
      <c r="R37" s="270"/>
      <c r="S37" s="270"/>
      <c r="T37" s="270"/>
      <c r="U37" s="84"/>
      <c r="V37" s="84"/>
      <c r="W37" s="84"/>
      <c r="X37" s="84"/>
      <c r="Y37" s="84"/>
      <c r="Z37" s="271"/>
    </row>
    <row r="38" spans="1:26" s="9" customFormat="1" ht="15.75" customHeight="1">
      <c r="A38" s="1380"/>
      <c r="B38" s="1383"/>
      <c r="C38" s="1331"/>
      <c r="D38" s="1312"/>
      <c r="E38" s="1332" t="s">
        <v>93</v>
      </c>
      <c r="F38" s="1332"/>
      <c r="G38" s="226">
        <v>126.96</v>
      </c>
      <c r="H38" s="226">
        <v>10.17</v>
      </c>
      <c r="I38" s="146">
        <v>388904</v>
      </c>
      <c r="J38" s="160">
        <v>38238</v>
      </c>
      <c r="K38" s="146">
        <v>49374</v>
      </c>
      <c r="L38" s="227">
        <v>13.49</v>
      </c>
      <c r="M38" s="148"/>
      <c r="O38" s="9" t="s">
        <v>153</v>
      </c>
    </row>
    <row r="39" spans="1:26" s="9" customFormat="1" ht="15.75" customHeight="1">
      <c r="A39" s="1380"/>
      <c r="B39" s="1383"/>
      <c r="C39" s="1331"/>
      <c r="D39" s="1312"/>
      <c r="E39" s="1332" t="s">
        <v>95</v>
      </c>
      <c r="F39" s="1332"/>
      <c r="G39" s="226">
        <v>6929.52</v>
      </c>
      <c r="H39" s="226">
        <v>1.46</v>
      </c>
      <c r="I39" s="146">
        <v>7971</v>
      </c>
      <c r="J39" s="160">
        <v>5465</v>
      </c>
      <c r="K39" s="146">
        <v>55238</v>
      </c>
      <c r="L39" s="227">
        <v>15.09</v>
      </c>
      <c r="M39" s="148"/>
      <c r="O39" s="9" t="s">
        <v>154</v>
      </c>
      <c r="P39" s="270"/>
      <c r="Q39" s="270"/>
      <c r="R39" s="270"/>
      <c r="S39" s="270"/>
      <c r="T39" s="270"/>
      <c r="U39" s="84"/>
      <c r="V39" s="84"/>
      <c r="W39" s="84"/>
      <c r="X39" s="84"/>
      <c r="Y39" s="84"/>
      <c r="Z39" s="271"/>
    </row>
    <row r="40" spans="1:26" s="9" customFormat="1" ht="15.75" customHeight="1">
      <c r="A40" s="1380"/>
      <c r="B40" s="1383"/>
      <c r="C40" s="1331"/>
      <c r="D40" s="1312"/>
      <c r="E40" s="1384" t="s">
        <v>98</v>
      </c>
      <c r="F40" s="1384"/>
      <c r="G40" s="258">
        <v>1612.82</v>
      </c>
      <c r="H40" s="258">
        <v>1.69</v>
      </c>
      <c r="I40" s="193">
        <v>8113</v>
      </c>
      <c r="J40" s="194">
        <v>4791</v>
      </c>
      <c r="K40" s="193">
        <v>13084</v>
      </c>
      <c r="L40" s="259">
        <v>3.57</v>
      </c>
      <c r="M40" s="148"/>
      <c r="O40" s="9" t="s">
        <v>155</v>
      </c>
    </row>
    <row r="41" spans="1:26" s="9" customFormat="1" ht="15.75" customHeight="1">
      <c r="A41" s="1380"/>
      <c r="B41" s="1383"/>
      <c r="C41" s="89"/>
      <c r="D41" s="1385" t="s">
        <v>133</v>
      </c>
      <c r="E41" s="1317" t="s">
        <v>19</v>
      </c>
      <c r="F41" s="1317"/>
      <c r="G41" s="226">
        <v>11479.5</v>
      </c>
      <c r="H41" s="226">
        <v>1.62</v>
      </c>
      <c r="I41" s="146">
        <v>13015</v>
      </c>
      <c r="J41" s="160">
        <v>8019</v>
      </c>
      <c r="K41" s="146">
        <v>149400</v>
      </c>
      <c r="L41" s="227">
        <v>6.15</v>
      </c>
      <c r="M41" s="148"/>
      <c r="O41" s="9" t="s">
        <v>156</v>
      </c>
      <c r="P41" s="270"/>
      <c r="Q41" s="270"/>
      <c r="R41" s="270"/>
      <c r="S41" s="270"/>
      <c r="T41" s="270"/>
      <c r="U41" s="84"/>
      <c r="V41" s="84"/>
      <c r="W41" s="84"/>
      <c r="X41" s="84"/>
      <c r="Y41" s="84"/>
      <c r="Z41" s="271"/>
    </row>
    <row r="42" spans="1:26" s="9" customFormat="1" ht="15.75" customHeight="1">
      <c r="A42" s="1380"/>
      <c r="B42" s="1383"/>
      <c r="C42" s="89"/>
      <c r="D42" s="1386"/>
      <c r="E42" s="1373" t="s">
        <v>93</v>
      </c>
      <c r="F42" s="1374"/>
      <c r="G42" s="226">
        <v>197.09</v>
      </c>
      <c r="H42" s="226">
        <v>6.76</v>
      </c>
      <c r="I42" s="146">
        <v>355749</v>
      </c>
      <c r="J42" s="160">
        <v>52612</v>
      </c>
      <c r="K42" s="146">
        <v>70115</v>
      </c>
      <c r="L42" s="227">
        <v>2.89</v>
      </c>
      <c r="M42" s="148"/>
      <c r="O42" s="9" t="s">
        <v>157</v>
      </c>
      <c r="P42" s="270"/>
      <c r="Q42" s="270"/>
      <c r="R42" s="270"/>
      <c r="S42" s="270"/>
      <c r="T42" s="270"/>
      <c r="U42" s="84"/>
      <c r="V42" s="84"/>
      <c r="W42" s="84"/>
      <c r="X42" s="84"/>
      <c r="Y42" s="84"/>
      <c r="Z42" s="271"/>
    </row>
    <row r="43" spans="1:26" s="9" customFormat="1" ht="15.75" customHeight="1">
      <c r="A43" s="1380"/>
      <c r="B43" s="1383"/>
      <c r="C43" s="89"/>
      <c r="D43" s="1386"/>
      <c r="E43" s="1373" t="s">
        <v>95</v>
      </c>
      <c r="F43" s="1374"/>
      <c r="G43" s="226">
        <v>9892.42</v>
      </c>
      <c r="H43" s="226">
        <v>1.55</v>
      </c>
      <c r="I43" s="146">
        <v>6965.81</v>
      </c>
      <c r="J43" s="160">
        <v>4494.32</v>
      </c>
      <c r="K43" s="146">
        <v>68909</v>
      </c>
      <c r="L43" s="227">
        <v>2.84</v>
      </c>
      <c r="M43" s="148"/>
      <c r="O43" s="9" t="s">
        <v>158</v>
      </c>
      <c r="P43" s="270"/>
      <c r="Q43" s="270"/>
      <c r="R43" s="270"/>
      <c r="S43" s="270"/>
      <c r="T43" s="270"/>
      <c r="U43" s="84"/>
      <c r="V43" s="84"/>
      <c r="W43" s="84"/>
      <c r="X43" s="84"/>
      <c r="Y43" s="84"/>
      <c r="Z43" s="271"/>
    </row>
    <row r="44" spans="1:26" s="9" customFormat="1" ht="15.75" customHeight="1">
      <c r="A44" s="1380"/>
      <c r="B44" s="1383"/>
      <c r="C44" s="213"/>
      <c r="D44" s="1387"/>
      <c r="E44" s="1375" t="s">
        <v>98</v>
      </c>
      <c r="F44" s="1376"/>
      <c r="G44" s="243">
        <v>1389.99</v>
      </c>
      <c r="H44" s="243">
        <v>1.41</v>
      </c>
      <c r="I44" s="150">
        <v>7465.12</v>
      </c>
      <c r="J44" s="151">
        <v>5277</v>
      </c>
      <c r="K44" s="150">
        <v>10376</v>
      </c>
      <c r="L44" s="246">
        <v>0.43</v>
      </c>
      <c r="M44" s="148"/>
      <c r="O44" s="9" t="s">
        <v>159</v>
      </c>
      <c r="Y44" s="84"/>
      <c r="Z44" s="271"/>
    </row>
    <row r="45" spans="1:26" s="9" customFormat="1" ht="15.75" customHeight="1">
      <c r="A45" s="1380"/>
      <c r="B45" s="1383"/>
      <c r="C45" s="1343" t="s">
        <v>101</v>
      </c>
      <c r="D45" s="1329"/>
      <c r="E45" s="214"/>
      <c r="F45" s="155"/>
      <c r="G45" s="226">
        <v>4433.4799999999996</v>
      </c>
      <c r="H45" s="226">
        <v>1.25</v>
      </c>
      <c r="I45" s="146">
        <v>6019</v>
      </c>
      <c r="J45" s="160">
        <v>4808</v>
      </c>
      <c r="K45" s="146">
        <v>26687</v>
      </c>
      <c r="L45" s="227">
        <v>7.29</v>
      </c>
      <c r="M45" s="148"/>
      <c r="O45" s="84"/>
      <c r="P45" s="270"/>
      <c r="Q45" s="270"/>
      <c r="R45" s="270"/>
      <c r="S45" s="270"/>
      <c r="T45" s="270"/>
      <c r="U45" s="84"/>
      <c r="V45" s="84"/>
      <c r="W45" s="84"/>
      <c r="X45" s="84"/>
      <c r="Y45" s="84"/>
      <c r="Z45" s="271"/>
    </row>
    <row r="46" spans="1:26" s="9" customFormat="1" ht="15.75" customHeight="1">
      <c r="A46" s="1380"/>
      <c r="B46" s="1383"/>
      <c r="C46" s="1313"/>
      <c r="D46" s="1316"/>
      <c r="E46" s="1377" t="s">
        <v>136</v>
      </c>
      <c r="F46" s="1378"/>
      <c r="G46" s="272">
        <v>6958.3</v>
      </c>
      <c r="H46" s="272">
        <v>1.43</v>
      </c>
      <c r="I46" s="273">
        <v>3863</v>
      </c>
      <c r="J46" s="274">
        <v>2693</v>
      </c>
      <c r="K46" s="273">
        <v>26879</v>
      </c>
      <c r="L46" s="275">
        <v>1.1100000000000001</v>
      </c>
      <c r="M46" s="148"/>
      <c r="O46" s="84"/>
      <c r="P46" s="89"/>
      <c r="Q46" s="89"/>
      <c r="R46" s="89"/>
      <c r="S46" s="89"/>
      <c r="T46" s="84"/>
      <c r="U46" s="84"/>
      <c r="V46" s="276"/>
      <c r="W46" s="276"/>
      <c r="X46" s="89"/>
      <c r="Y46" s="84"/>
      <c r="Z46" s="271"/>
    </row>
    <row r="47" spans="1:26" s="9" customFormat="1" ht="15.75" customHeight="1">
      <c r="A47" s="1380"/>
      <c r="B47" s="1383"/>
      <c r="C47" s="1388" t="s">
        <v>137</v>
      </c>
      <c r="D47" s="1389"/>
      <c r="E47" s="1389"/>
      <c r="F47" s="1390"/>
      <c r="G47" s="226">
        <v>110.01</v>
      </c>
      <c r="H47" s="226">
        <v>27.57</v>
      </c>
      <c r="I47" s="146">
        <v>6193</v>
      </c>
      <c r="J47" s="160">
        <v>225</v>
      </c>
      <c r="K47" s="146">
        <v>681</v>
      </c>
      <c r="L47" s="227">
        <v>0.19</v>
      </c>
      <c r="M47" s="148"/>
      <c r="O47" s="84"/>
      <c r="P47" s="89"/>
      <c r="Q47" s="89"/>
      <c r="R47" s="89"/>
      <c r="S47" s="89"/>
      <c r="T47" s="277"/>
      <c r="U47" s="277"/>
      <c r="V47" s="89"/>
      <c r="W47" s="89"/>
      <c r="X47" s="89"/>
      <c r="Y47" s="84"/>
      <c r="Z47" s="271"/>
    </row>
    <row r="48" spans="1:26" s="9" customFormat="1" ht="15.75" customHeight="1">
      <c r="A48" s="1380"/>
      <c r="B48" s="1383"/>
      <c r="C48" s="1391"/>
      <c r="D48" s="1391"/>
      <c r="E48" s="1377" t="s">
        <v>136</v>
      </c>
      <c r="F48" s="1378"/>
      <c r="G48" s="272">
        <v>147.9</v>
      </c>
      <c r="H48" s="272">
        <v>17.22</v>
      </c>
      <c r="I48" s="273">
        <v>3692</v>
      </c>
      <c r="J48" s="274">
        <v>214</v>
      </c>
      <c r="K48" s="273">
        <v>546</v>
      </c>
      <c r="L48" s="275">
        <v>0.02</v>
      </c>
      <c r="M48" s="148"/>
      <c r="O48" s="84"/>
      <c r="P48" s="89"/>
      <c r="Q48" s="89"/>
      <c r="R48" s="185"/>
      <c r="S48" s="185"/>
      <c r="T48" s="185"/>
      <c r="U48" s="185"/>
      <c r="V48" s="185"/>
      <c r="W48" s="185"/>
      <c r="X48" s="185"/>
      <c r="Y48" s="84"/>
      <c r="Z48" s="271"/>
    </row>
    <row r="49" spans="1:26" s="9" customFormat="1" ht="15.75" customHeight="1">
      <c r="A49" s="1380"/>
      <c r="B49" s="1383"/>
      <c r="C49" s="1392" t="s">
        <v>107</v>
      </c>
      <c r="D49" s="1357"/>
      <c r="E49" s="218"/>
      <c r="F49" s="219"/>
      <c r="G49" s="226">
        <v>13.61</v>
      </c>
      <c r="H49" s="226">
        <v>4.97</v>
      </c>
      <c r="I49" s="146">
        <v>41020.57</v>
      </c>
      <c r="J49" s="160">
        <v>8248.8700000000008</v>
      </c>
      <c r="K49" s="146">
        <v>558</v>
      </c>
      <c r="L49" s="227">
        <v>0.15</v>
      </c>
      <c r="M49" s="148"/>
      <c r="O49" s="84"/>
      <c r="P49" s="89"/>
      <c r="Q49" s="89"/>
      <c r="R49" s="185"/>
      <c r="S49" s="185"/>
      <c r="T49" s="185"/>
      <c r="U49" s="185"/>
      <c r="V49" s="185"/>
      <c r="W49" s="185"/>
      <c r="X49" s="185"/>
      <c r="Y49" s="84"/>
      <c r="Z49" s="271"/>
    </row>
    <row r="50" spans="1:26" s="9" customFormat="1" ht="15.75" customHeight="1">
      <c r="A50" s="1380"/>
      <c r="B50" s="1383"/>
      <c r="C50" s="1393"/>
      <c r="D50" s="1394"/>
      <c r="E50" s="1377" t="s">
        <v>136</v>
      </c>
      <c r="F50" s="1378"/>
      <c r="G50" s="272">
        <v>12.58</v>
      </c>
      <c r="H50" s="272">
        <v>5.35</v>
      </c>
      <c r="I50" s="273">
        <v>54267.82</v>
      </c>
      <c r="J50" s="274">
        <v>10135.969999999999</v>
      </c>
      <c r="K50" s="273">
        <v>682</v>
      </c>
      <c r="L50" s="275">
        <v>0.03</v>
      </c>
      <c r="M50" s="148"/>
      <c r="O50" s="84"/>
      <c r="P50" s="89"/>
      <c r="Q50" s="89"/>
      <c r="R50" s="185"/>
      <c r="S50" s="185"/>
      <c r="T50" s="185"/>
      <c r="U50" s="185"/>
      <c r="V50" s="185"/>
      <c r="W50" s="185"/>
      <c r="X50" s="185"/>
      <c r="Y50" s="84"/>
      <c r="Z50" s="271"/>
    </row>
    <row r="51" spans="1:26" s="9" customFormat="1" ht="15.75" customHeight="1">
      <c r="A51" s="1380"/>
      <c r="B51" s="1383"/>
      <c r="C51" s="1340" t="s">
        <v>108</v>
      </c>
      <c r="D51" s="1333"/>
      <c r="E51" s="1317"/>
      <c r="F51" s="1317"/>
      <c r="G51" s="226" t="s">
        <v>70</v>
      </c>
      <c r="H51" s="226" t="s">
        <v>70</v>
      </c>
      <c r="I51" s="146" t="s">
        <v>70</v>
      </c>
      <c r="J51" s="160" t="s">
        <v>70</v>
      </c>
      <c r="K51" s="146" t="s">
        <v>70</v>
      </c>
      <c r="L51" s="227" t="s">
        <v>70</v>
      </c>
      <c r="M51" s="185"/>
      <c r="P51" s="270"/>
      <c r="Q51" s="270"/>
      <c r="R51" s="270"/>
      <c r="S51" s="270"/>
      <c r="T51" s="270"/>
      <c r="U51" s="84"/>
      <c r="V51" s="84"/>
      <c r="W51" s="84"/>
      <c r="X51" s="84"/>
      <c r="Y51" s="84"/>
      <c r="Z51" s="271"/>
    </row>
    <row r="52" spans="1:26" s="9" customFormat="1" ht="15.75" customHeight="1">
      <c r="A52" s="1380"/>
      <c r="B52" s="1383"/>
      <c r="C52" s="1317" t="s">
        <v>160</v>
      </c>
      <c r="D52" s="1317"/>
      <c r="E52" s="1317"/>
      <c r="F52" s="1317"/>
      <c r="G52" s="247"/>
      <c r="H52" s="248"/>
      <c r="I52" s="249"/>
      <c r="J52" s="250"/>
      <c r="K52" s="249"/>
      <c r="L52" s="247"/>
      <c r="M52" s="1"/>
    </row>
    <row r="53" spans="1:26" s="9" customFormat="1" ht="15.75" customHeight="1">
      <c r="A53" s="1380"/>
      <c r="B53" s="1383"/>
      <c r="C53" s="1312" t="s">
        <v>111</v>
      </c>
      <c r="D53" s="1317"/>
      <c r="E53" s="1317"/>
      <c r="F53" s="1317"/>
      <c r="G53" s="226">
        <v>316.83999999999997</v>
      </c>
      <c r="H53" s="257" t="s">
        <v>83</v>
      </c>
      <c r="I53" s="146">
        <v>5326.9</v>
      </c>
      <c r="J53" s="160" t="s">
        <v>83</v>
      </c>
      <c r="K53" s="146">
        <v>1688</v>
      </c>
      <c r="L53" s="227">
        <v>0.47</v>
      </c>
      <c r="M53" s="148"/>
      <c r="O53" s="9" t="s">
        <v>161</v>
      </c>
      <c r="P53" s="270"/>
      <c r="Q53" s="270"/>
      <c r="R53" s="270"/>
      <c r="S53" s="270"/>
      <c r="T53" s="270"/>
      <c r="U53" s="84"/>
      <c r="V53" s="84"/>
      <c r="W53" s="84"/>
      <c r="X53" s="84"/>
      <c r="Y53" s="84"/>
      <c r="Z53" s="271"/>
    </row>
    <row r="54" spans="1:26" s="9" customFormat="1" ht="15.75" customHeight="1">
      <c r="A54" s="1380"/>
      <c r="B54" s="1383"/>
      <c r="C54" s="1314" t="s">
        <v>112</v>
      </c>
      <c r="D54" s="1347"/>
      <c r="E54" s="1347"/>
      <c r="F54" s="1347"/>
      <c r="G54" s="243">
        <v>13.27</v>
      </c>
      <c r="H54" s="278" t="s">
        <v>94</v>
      </c>
      <c r="I54" s="150">
        <v>17287.5</v>
      </c>
      <c r="J54" s="151" t="s">
        <v>94</v>
      </c>
      <c r="K54" s="150">
        <v>1.1299999999999999</v>
      </c>
      <c r="L54" s="246">
        <v>0</v>
      </c>
      <c r="M54" s="148"/>
      <c r="O54" s="9" t="s">
        <v>162</v>
      </c>
    </row>
    <row r="55" spans="1:26" ht="14.25" customHeight="1">
      <c r="O55" s="9" t="s">
        <v>163</v>
      </c>
      <c r="P55" s="270"/>
      <c r="Q55" s="270"/>
      <c r="R55" s="270"/>
      <c r="S55" s="270"/>
      <c r="T55" s="270"/>
      <c r="U55" s="84"/>
      <c r="V55" s="84"/>
      <c r="W55" s="84"/>
      <c r="X55" s="84"/>
      <c r="Y55" s="84"/>
      <c r="Z55" s="271"/>
    </row>
    <row r="56" spans="1:26" ht="14.25" customHeight="1">
      <c r="O56" s="9" t="s">
        <v>164</v>
      </c>
      <c r="P56" s="9"/>
      <c r="Q56" s="9"/>
      <c r="R56" s="9"/>
      <c r="S56" s="9"/>
      <c r="T56" s="9"/>
      <c r="U56" s="9"/>
      <c r="V56" s="9"/>
      <c r="W56" s="9"/>
      <c r="X56" s="9"/>
      <c r="Y56" s="9"/>
    </row>
    <row r="57" spans="1:26" ht="14.25" customHeight="1">
      <c r="P57" s="279"/>
      <c r="Q57" s="279"/>
      <c r="R57" s="279"/>
      <c r="S57" s="279"/>
      <c r="T57" s="279"/>
      <c r="U57" s="271"/>
      <c r="V57" s="271"/>
      <c r="W57" s="271"/>
      <c r="X57" s="271"/>
    </row>
    <row r="58" spans="1:26" ht="14.25" customHeight="1">
      <c r="Y58" s="9"/>
      <c r="Z58" s="9"/>
    </row>
    <row r="59" spans="1:26" ht="14.25" customHeight="1"/>
    <row r="60" spans="1:26" ht="14.25" customHeight="1"/>
    <row r="61" spans="1:26" ht="14.25" customHeight="1"/>
    <row r="62" spans="1:26" ht="24" customHeight="1"/>
    <row r="63" spans="1:26" ht="14.25" customHeight="1"/>
    <row r="64" spans="1:26" ht="14.25" customHeight="1"/>
    <row r="65" ht="14.25" customHeight="1"/>
    <row r="66" ht="14.25" customHeight="1"/>
    <row r="67" ht="14.25" customHeight="1"/>
    <row r="68" ht="14.25" customHeight="1"/>
    <row r="69" ht="14.25" customHeight="1"/>
    <row r="70" ht="24" customHeight="1"/>
    <row r="71" ht="14.25" customHeight="1"/>
    <row r="72" ht="14.25" customHeight="1"/>
    <row r="73" ht="14.25" customHeight="1"/>
    <row r="74" ht="14.25" customHeight="1"/>
    <row r="75" ht="14.25" customHeight="1"/>
  </sheetData>
  <mergeCells count="101">
    <mergeCell ref="A35:A54"/>
    <mergeCell ref="B35:F35"/>
    <mergeCell ref="B36:B54"/>
    <mergeCell ref="C36:F36"/>
    <mergeCell ref="C37:D40"/>
    <mergeCell ref="E37:F37"/>
    <mergeCell ref="E38:F38"/>
    <mergeCell ref="E39:F39"/>
    <mergeCell ref="E40:F40"/>
    <mergeCell ref="D41:D44"/>
    <mergeCell ref="C52:F52"/>
    <mergeCell ref="C53:F53"/>
    <mergeCell ref="C54:F54"/>
    <mergeCell ref="C47:F47"/>
    <mergeCell ref="C48:D48"/>
    <mergeCell ref="E48:F48"/>
    <mergeCell ref="C49:D50"/>
    <mergeCell ref="E50:F50"/>
    <mergeCell ref="C51:F51"/>
    <mergeCell ref="E30:F30"/>
    <mergeCell ref="P30:S30"/>
    <mergeCell ref="E31:F31"/>
    <mergeCell ref="N31:P33"/>
    <mergeCell ref="E41:F41"/>
    <mergeCell ref="E42:F42"/>
    <mergeCell ref="E43:F43"/>
    <mergeCell ref="E44:F44"/>
    <mergeCell ref="C45:D46"/>
    <mergeCell ref="E46:F46"/>
    <mergeCell ref="P22:S22"/>
    <mergeCell ref="P23:Q26"/>
    <mergeCell ref="R23:S23"/>
    <mergeCell ref="R24:S24"/>
    <mergeCell ref="B25:B34"/>
    <mergeCell ref="C25:F25"/>
    <mergeCell ref="R25:S25"/>
    <mergeCell ref="C26:D28"/>
    <mergeCell ref="E26:F26"/>
    <mergeCell ref="R26:S26"/>
    <mergeCell ref="E27:F27"/>
    <mergeCell ref="Q31:S31"/>
    <mergeCell ref="E32:F32"/>
    <mergeCell ref="Q32:S32"/>
    <mergeCell ref="C33:F33"/>
    <mergeCell ref="Q33:S33"/>
    <mergeCell ref="C34:F34"/>
    <mergeCell ref="N34:S34"/>
    <mergeCell ref="P27:S27"/>
    <mergeCell ref="E28:F28"/>
    <mergeCell ref="P28:S28"/>
    <mergeCell ref="C29:F29"/>
    <mergeCell ref="P29:S29"/>
    <mergeCell ref="C30:D32"/>
    <mergeCell ref="C12:F12"/>
    <mergeCell ref="N12:N29"/>
    <mergeCell ref="O12:S12"/>
    <mergeCell ref="C13:F13"/>
    <mergeCell ref="O13:O21"/>
    <mergeCell ref="P13:S13"/>
    <mergeCell ref="C14:F14"/>
    <mergeCell ref="P14:Q17"/>
    <mergeCell ref="R14:S14"/>
    <mergeCell ref="C15:F15"/>
    <mergeCell ref="R15:S15"/>
    <mergeCell ref="C16:F16"/>
    <mergeCell ref="R16:S16"/>
    <mergeCell ref="C17:F17"/>
    <mergeCell ref="R17:S17"/>
    <mergeCell ref="P18:S18"/>
    <mergeCell ref="C19:F19"/>
    <mergeCell ref="P19:S19"/>
    <mergeCell ref="C20:D24"/>
    <mergeCell ref="E20:F20"/>
    <mergeCell ref="P20:S20"/>
    <mergeCell ref="E21:E22"/>
    <mergeCell ref="P21:S21"/>
    <mergeCell ref="O22:O30"/>
    <mergeCell ref="A2:F2"/>
    <mergeCell ref="N2:S2"/>
    <mergeCell ref="A3:F3"/>
    <mergeCell ref="N3:N11"/>
    <mergeCell ref="O3:O8"/>
    <mergeCell ref="P3:Q8"/>
    <mergeCell ref="R3:S4"/>
    <mergeCell ref="B4:F4"/>
    <mergeCell ref="B5:F5"/>
    <mergeCell ref="R5:R6"/>
    <mergeCell ref="A6:A34"/>
    <mergeCell ref="B6:F6"/>
    <mergeCell ref="B7:B24"/>
    <mergeCell ref="C7:F7"/>
    <mergeCell ref="C8:D11"/>
    <mergeCell ref="E8:F8"/>
    <mergeCell ref="E9:F9"/>
    <mergeCell ref="C18:F18"/>
    <mergeCell ref="E23:E24"/>
    <mergeCell ref="P9:S9"/>
    <mergeCell ref="E10:F10"/>
    <mergeCell ref="P10:S10"/>
    <mergeCell ref="E11:F11"/>
    <mergeCell ref="P11:S11"/>
  </mergeCells>
  <phoneticPr fontId="1"/>
  <pageMargins left="0.7" right="0.7" top="0.75" bottom="0.75" header="0.3" footer="0.3"/>
  <pageSetup paperSize="9" scale="73" orientation="portrait" r:id="rId1"/>
  <rowBreaks count="1" manualBreakCount="1">
    <brk id="21" max="16383" man="1"/>
  </rowBreaks>
  <colBreaks count="2" manualBreakCount="2">
    <brk id="12" max="1048575" man="1"/>
    <brk id="14" max="1048575" man="1"/>
  </colBreaks>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F66"/>
  <sheetViews>
    <sheetView showGridLines="0" zoomScaleNormal="100" zoomScaleSheetLayoutView="110" workbookViewId="0">
      <selection activeCell="D10" sqref="D10:AF13"/>
    </sheetView>
  </sheetViews>
  <sheetFormatPr defaultRowHeight="13.5"/>
  <cols>
    <col min="1" max="1" width="14" style="59" customWidth="1"/>
    <col min="2" max="2" width="11.375" style="59" customWidth="1"/>
    <col min="3" max="6" width="18.625" style="59" customWidth="1"/>
    <col min="7" max="16384" width="9" style="59"/>
  </cols>
  <sheetData>
    <row r="1" spans="1:6" ht="15" customHeight="1" thickBot="1">
      <c r="A1" s="59" t="s">
        <v>165</v>
      </c>
      <c r="F1" s="280" t="s">
        <v>166</v>
      </c>
    </row>
    <row r="2" spans="1:6" ht="13.5" customHeight="1">
      <c r="A2" s="1404"/>
      <c r="B2" s="1404"/>
      <c r="C2" s="1406" t="s">
        <v>167</v>
      </c>
      <c r="D2" s="1398" t="s">
        <v>168</v>
      </c>
      <c r="E2" s="1399"/>
      <c r="F2" s="1399"/>
    </row>
    <row r="3" spans="1:6" s="283" customFormat="1" ht="13.5" customHeight="1">
      <c r="A3" s="1405"/>
      <c r="B3" s="1405"/>
      <c r="C3" s="1407"/>
      <c r="D3" s="281" t="s">
        <v>74</v>
      </c>
      <c r="E3" s="282" t="s">
        <v>169</v>
      </c>
      <c r="F3" s="282" t="s">
        <v>170</v>
      </c>
    </row>
    <row r="4" spans="1:6" s="283" customFormat="1" ht="12" customHeight="1">
      <c r="A4" s="1400" t="s">
        <v>65</v>
      </c>
      <c r="B4" s="1401"/>
      <c r="C4" s="284"/>
      <c r="D4" s="284"/>
      <c r="E4" s="285" t="s">
        <v>78</v>
      </c>
      <c r="F4" s="285" t="s">
        <v>146</v>
      </c>
    </row>
    <row r="5" spans="1:6" s="283" customFormat="1" ht="12" customHeight="1">
      <c r="A5" s="1402"/>
      <c r="B5" s="1403"/>
      <c r="C5" s="286">
        <v>2118</v>
      </c>
      <c r="D5" s="286">
        <v>2096</v>
      </c>
      <c r="E5" s="286">
        <v>4487756</v>
      </c>
      <c r="F5" s="287">
        <v>178425</v>
      </c>
    </row>
    <row r="6" spans="1:6" s="283" customFormat="1" ht="12.75" customHeight="1">
      <c r="A6" s="288"/>
      <c r="B6" s="289" t="s">
        <v>19</v>
      </c>
      <c r="C6" s="290">
        <v>451</v>
      </c>
      <c r="D6" s="290">
        <v>429</v>
      </c>
      <c r="E6" s="290">
        <v>931068</v>
      </c>
      <c r="F6" s="291">
        <v>180860</v>
      </c>
    </row>
    <row r="7" spans="1:6" s="283" customFormat="1" ht="12.75" customHeight="1">
      <c r="A7" s="292"/>
      <c r="B7" s="293" t="s">
        <v>171</v>
      </c>
      <c r="C7" s="290">
        <v>40</v>
      </c>
      <c r="D7" s="290">
        <v>40</v>
      </c>
      <c r="E7" s="290">
        <v>129389</v>
      </c>
      <c r="F7" s="291">
        <v>269560</v>
      </c>
    </row>
    <row r="8" spans="1:6" s="283" customFormat="1" ht="12.75" customHeight="1">
      <c r="A8" s="292"/>
      <c r="B8" s="293" t="s">
        <v>172</v>
      </c>
      <c r="C8" s="290">
        <v>11</v>
      </c>
      <c r="D8" s="290">
        <v>11</v>
      </c>
      <c r="E8" s="290">
        <v>32663</v>
      </c>
      <c r="F8" s="291">
        <v>247445</v>
      </c>
    </row>
    <row r="9" spans="1:6" s="283" customFormat="1" ht="12.75" customHeight="1">
      <c r="A9" s="294" t="s">
        <v>173</v>
      </c>
      <c r="B9" s="293" t="s">
        <v>174</v>
      </c>
      <c r="C9" s="290">
        <v>42</v>
      </c>
      <c r="D9" s="290">
        <v>42</v>
      </c>
      <c r="E9" s="290">
        <v>125580</v>
      </c>
      <c r="F9" s="291">
        <v>249167</v>
      </c>
    </row>
    <row r="10" spans="1:6" s="283" customFormat="1" ht="12.75" customHeight="1">
      <c r="A10" s="292"/>
      <c r="B10" s="293" t="s">
        <v>175</v>
      </c>
      <c r="C10" s="290">
        <v>49</v>
      </c>
      <c r="D10" s="290">
        <v>49</v>
      </c>
      <c r="E10" s="290">
        <v>123310</v>
      </c>
      <c r="F10" s="291">
        <v>209711</v>
      </c>
    </row>
    <row r="11" spans="1:6" s="283" customFormat="1" ht="12.75" customHeight="1">
      <c r="A11" s="292"/>
      <c r="B11" s="293" t="s">
        <v>176</v>
      </c>
      <c r="C11" s="290">
        <v>94</v>
      </c>
      <c r="D11" s="290">
        <v>93</v>
      </c>
      <c r="E11" s="290">
        <v>195997</v>
      </c>
      <c r="F11" s="291">
        <v>175625</v>
      </c>
    </row>
    <row r="12" spans="1:6" s="283" customFormat="1" ht="12.75" customHeight="1">
      <c r="A12" s="292"/>
      <c r="B12" s="293" t="s">
        <v>177</v>
      </c>
      <c r="C12" s="290">
        <v>65</v>
      </c>
      <c r="D12" s="290">
        <v>60</v>
      </c>
      <c r="E12" s="290">
        <v>106501</v>
      </c>
      <c r="F12" s="291">
        <v>147918</v>
      </c>
    </row>
    <row r="13" spans="1:6" s="283" customFormat="1" ht="12.75" customHeight="1">
      <c r="A13" s="292"/>
      <c r="B13" s="293" t="s">
        <v>178</v>
      </c>
      <c r="C13" s="286">
        <v>150</v>
      </c>
      <c r="D13" s="286">
        <v>134</v>
      </c>
      <c r="E13" s="286">
        <v>217628</v>
      </c>
      <c r="F13" s="287">
        <v>135341</v>
      </c>
    </row>
    <row r="14" spans="1:6" s="283" customFormat="1" ht="12.75" customHeight="1" thickBot="1">
      <c r="A14" s="1408" t="s">
        <v>179</v>
      </c>
      <c r="B14" s="1409"/>
      <c r="C14" s="295">
        <v>1667</v>
      </c>
      <c r="D14" s="295">
        <v>1667</v>
      </c>
      <c r="E14" s="295">
        <v>3556688</v>
      </c>
      <c r="F14" s="296">
        <v>177799</v>
      </c>
    </row>
    <row r="15" spans="1:6" s="283" customFormat="1" ht="10.5" customHeight="1">
      <c r="A15" s="297"/>
      <c r="B15" s="297"/>
      <c r="C15" s="298"/>
      <c r="D15" s="298"/>
      <c r="E15" s="299"/>
      <c r="F15" s="299"/>
    </row>
    <row r="16" spans="1:6" ht="15" customHeight="1" thickBot="1">
      <c r="D16" s="300"/>
      <c r="E16" s="300"/>
      <c r="F16" s="301" t="s">
        <v>180</v>
      </c>
    </row>
    <row r="17" spans="1:6" ht="13.5" customHeight="1">
      <c r="A17" s="1404"/>
      <c r="B17" s="1404"/>
      <c r="C17" s="1406" t="s">
        <v>167</v>
      </c>
      <c r="D17" s="1398" t="s">
        <v>168</v>
      </c>
      <c r="E17" s="1399"/>
      <c r="F17" s="1399"/>
    </row>
    <row r="18" spans="1:6" s="283" customFormat="1" ht="13.5" customHeight="1">
      <c r="A18" s="1405"/>
      <c r="B18" s="1405"/>
      <c r="C18" s="1407"/>
      <c r="D18" s="281" t="s">
        <v>74</v>
      </c>
      <c r="E18" s="282" t="s">
        <v>169</v>
      </c>
      <c r="F18" s="282" t="s">
        <v>170</v>
      </c>
    </row>
    <row r="19" spans="1:6" s="283" customFormat="1" ht="12" customHeight="1">
      <c r="A19" s="1400" t="s">
        <v>65</v>
      </c>
      <c r="B19" s="1401"/>
      <c r="C19" s="284"/>
      <c r="D19" s="284"/>
      <c r="E19" s="285" t="s">
        <v>78</v>
      </c>
      <c r="F19" s="285" t="s">
        <v>146</v>
      </c>
    </row>
    <row r="20" spans="1:6" s="283" customFormat="1" ht="12" customHeight="1">
      <c r="A20" s="1402"/>
      <c r="B20" s="1403"/>
      <c r="C20" s="302">
        <v>2</v>
      </c>
      <c r="D20" s="302">
        <v>2</v>
      </c>
      <c r="E20" s="302">
        <v>6637</v>
      </c>
      <c r="F20" s="303">
        <v>276538</v>
      </c>
    </row>
    <row r="21" spans="1:6" s="283" customFormat="1" ht="12.75" customHeight="1">
      <c r="A21" s="288"/>
      <c r="B21" s="289" t="s">
        <v>19</v>
      </c>
      <c r="C21" s="304" t="s">
        <v>70</v>
      </c>
      <c r="D21" s="304" t="s">
        <v>70</v>
      </c>
      <c r="E21" s="304" t="s">
        <v>70</v>
      </c>
      <c r="F21" s="305" t="s">
        <v>70</v>
      </c>
    </row>
    <row r="22" spans="1:6" s="283" customFormat="1" ht="12.75" customHeight="1">
      <c r="A22" s="292"/>
      <c r="B22" s="293" t="s">
        <v>171</v>
      </c>
      <c r="C22" s="304" t="s">
        <v>70</v>
      </c>
      <c r="D22" s="304" t="s">
        <v>70</v>
      </c>
      <c r="E22" s="304" t="s">
        <v>70</v>
      </c>
      <c r="F22" s="305" t="s">
        <v>70</v>
      </c>
    </row>
    <row r="23" spans="1:6" s="283" customFormat="1" ht="12.75" customHeight="1">
      <c r="A23" s="292"/>
      <c r="B23" s="293" t="s">
        <v>172</v>
      </c>
      <c r="C23" s="304" t="s">
        <v>70</v>
      </c>
      <c r="D23" s="304" t="s">
        <v>70</v>
      </c>
      <c r="E23" s="304" t="s">
        <v>70</v>
      </c>
      <c r="F23" s="305" t="s">
        <v>70</v>
      </c>
    </row>
    <row r="24" spans="1:6" s="283" customFormat="1" ht="12.75" customHeight="1">
      <c r="A24" s="294" t="s">
        <v>173</v>
      </c>
      <c r="B24" s="293" t="s">
        <v>174</v>
      </c>
      <c r="C24" s="304" t="s">
        <v>70</v>
      </c>
      <c r="D24" s="304" t="s">
        <v>70</v>
      </c>
      <c r="E24" s="304" t="s">
        <v>70</v>
      </c>
      <c r="F24" s="305" t="s">
        <v>70</v>
      </c>
    </row>
    <row r="25" spans="1:6" s="283" customFormat="1" ht="12.75" customHeight="1">
      <c r="A25" s="292"/>
      <c r="B25" s="293" t="s">
        <v>175</v>
      </c>
      <c r="C25" s="304" t="s">
        <v>70</v>
      </c>
      <c r="D25" s="304" t="s">
        <v>70</v>
      </c>
      <c r="E25" s="304" t="s">
        <v>70</v>
      </c>
      <c r="F25" s="305" t="s">
        <v>70</v>
      </c>
    </row>
    <row r="26" spans="1:6" s="283" customFormat="1" ht="12.75" customHeight="1">
      <c r="A26" s="292"/>
      <c r="B26" s="293" t="s">
        <v>176</v>
      </c>
      <c r="C26" s="304" t="s">
        <v>70</v>
      </c>
      <c r="D26" s="304" t="s">
        <v>70</v>
      </c>
      <c r="E26" s="304" t="s">
        <v>70</v>
      </c>
      <c r="F26" s="305" t="s">
        <v>70</v>
      </c>
    </row>
    <row r="27" spans="1:6" s="283" customFormat="1" ht="12.75" customHeight="1">
      <c r="A27" s="292"/>
      <c r="B27" s="293" t="s">
        <v>177</v>
      </c>
      <c r="C27" s="304" t="s">
        <v>70</v>
      </c>
      <c r="D27" s="304" t="s">
        <v>70</v>
      </c>
      <c r="E27" s="304" t="s">
        <v>70</v>
      </c>
      <c r="F27" s="305" t="s">
        <v>70</v>
      </c>
    </row>
    <row r="28" spans="1:6" s="283" customFormat="1" ht="12.75" customHeight="1">
      <c r="A28" s="292"/>
      <c r="B28" s="293" t="s">
        <v>178</v>
      </c>
      <c r="C28" s="302" t="s">
        <v>70</v>
      </c>
      <c r="D28" s="302" t="s">
        <v>70</v>
      </c>
      <c r="E28" s="302" t="s">
        <v>70</v>
      </c>
      <c r="F28" s="303" t="s">
        <v>70</v>
      </c>
    </row>
    <row r="29" spans="1:6" s="283" customFormat="1" ht="12.75" customHeight="1" thickBot="1">
      <c r="A29" s="1408" t="s">
        <v>179</v>
      </c>
      <c r="B29" s="1409"/>
      <c r="C29" s="302">
        <v>2</v>
      </c>
      <c r="D29" s="302">
        <v>2</v>
      </c>
      <c r="E29" s="302">
        <v>6637</v>
      </c>
      <c r="F29" s="303">
        <v>276538</v>
      </c>
    </row>
    <row r="30" spans="1:6" s="306" customFormat="1" ht="11.25">
      <c r="A30" s="306" t="s">
        <v>181</v>
      </c>
      <c r="D30" s="307"/>
      <c r="E30" s="307"/>
      <c r="F30" s="307"/>
    </row>
    <row r="31" spans="1:6">
      <c r="A31" s="306" t="s">
        <v>182</v>
      </c>
      <c r="D31" s="300"/>
      <c r="E31" s="300"/>
      <c r="F31" s="300"/>
    </row>
    <row r="32" spans="1:6">
      <c r="A32" s="306" t="s">
        <v>183</v>
      </c>
      <c r="D32" s="300"/>
      <c r="E32" s="300"/>
      <c r="F32" s="300"/>
    </row>
    <row r="33" spans="1:6">
      <c r="D33" s="300"/>
      <c r="E33" s="300"/>
      <c r="F33" s="300"/>
    </row>
    <row r="34" spans="1:6">
      <c r="D34" s="300"/>
      <c r="E34" s="300"/>
      <c r="F34" s="300"/>
    </row>
    <row r="35" spans="1:6" ht="15" customHeight="1" thickBot="1">
      <c r="A35" s="59" t="s">
        <v>184</v>
      </c>
      <c r="D35" s="300"/>
      <c r="E35" s="300"/>
      <c r="F35" s="301" t="s">
        <v>166</v>
      </c>
    </row>
    <row r="36" spans="1:6" ht="13.5" customHeight="1">
      <c r="A36" s="1404"/>
      <c r="B36" s="1404"/>
      <c r="C36" s="1406" t="s">
        <v>167</v>
      </c>
      <c r="D36" s="1398" t="s">
        <v>168</v>
      </c>
      <c r="E36" s="1399"/>
      <c r="F36" s="1399"/>
    </row>
    <row r="37" spans="1:6" s="283" customFormat="1" ht="13.5" customHeight="1">
      <c r="A37" s="1405"/>
      <c r="B37" s="1405"/>
      <c r="C37" s="1407"/>
      <c r="D37" s="281" t="s">
        <v>74</v>
      </c>
      <c r="E37" s="282" t="s">
        <v>169</v>
      </c>
      <c r="F37" s="282" t="s">
        <v>170</v>
      </c>
    </row>
    <row r="38" spans="1:6" s="283" customFormat="1" ht="12" customHeight="1">
      <c r="A38" s="1400" t="s">
        <v>65</v>
      </c>
      <c r="B38" s="1401"/>
      <c r="C38" s="284"/>
      <c r="D38" s="284"/>
      <c r="E38" s="285" t="s">
        <v>78</v>
      </c>
      <c r="F38" s="285" t="s">
        <v>146</v>
      </c>
    </row>
    <row r="39" spans="1:6" s="283" customFormat="1" ht="12" customHeight="1">
      <c r="A39" s="1402"/>
      <c r="B39" s="1403"/>
      <c r="C39" s="302">
        <v>39</v>
      </c>
      <c r="D39" s="302">
        <v>38</v>
      </c>
      <c r="E39" s="302">
        <v>54916</v>
      </c>
      <c r="F39" s="303">
        <v>120429</v>
      </c>
    </row>
    <row r="40" spans="1:6" s="283" customFormat="1" ht="12.75" customHeight="1">
      <c r="A40" s="288"/>
      <c r="B40" s="289" t="s">
        <v>19</v>
      </c>
      <c r="C40" s="304">
        <v>14</v>
      </c>
      <c r="D40" s="304">
        <v>14</v>
      </c>
      <c r="E40" s="304">
        <v>18754</v>
      </c>
      <c r="F40" s="305">
        <v>111628</v>
      </c>
    </row>
    <row r="41" spans="1:6" s="283" customFormat="1" ht="12.75" customHeight="1">
      <c r="A41" s="292"/>
      <c r="B41" s="293" t="s">
        <v>171</v>
      </c>
      <c r="C41" s="304">
        <v>1</v>
      </c>
      <c r="D41" s="304">
        <v>1</v>
      </c>
      <c r="E41" s="304">
        <v>1532</v>
      </c>
      <c r="F41" s="305">
        <v>127650</v>
      </c>
    </row>
    <row r="42" spans="1:6" s="283" customFormat="1" ht="12.75" customHeight="1">
      <c r="A42" s="292"/>
      <c r="B42" s="293" t="s">
        <v>172</v>
      </c>
      <c r="C42" s="304">
        <v>4</v>
      </c>
      <c r="D42" s="304">
        <v>4</v>
      </c>
      <c r="E42" s="304">
        <v>7466</v>
      </c>
      <c r="F42" s="305">
        <v>155531</v>
      </c>
    </row>
    <row r="43" spans="1:6" s="283" customFormat="1" ht="12.75" customHeight="1">
      <c r="A43" s="294" t="s">
        <v>173</v>
      </c>
      <c r="B43" s="293" t="s">
        <v>174</v>
      </c>
      <c r="C43" s="304" t="s">
        <v>70</v>
      </c>
      <c r="D43" s="304" t="s">
        <v>70</v>
      </c>
      <c r="E43" s="304" t="s">
        <v>70</v>
      </c>
      <c r="F43" s="305" t="s">
        <v>70</v>
      </c>
    </row>
    <row r="44" spans="1:6" s="283" customFormat="1" ht="12.75" customHeight="1">
      <c r="A44" s="292"/>
      <c r="B44" s="293" t="s">
        <v>175</v>
      </c>
      <c r="C44" s="304">
        <v>1</v>
      </c>
      <c r="D44" s="304">
        <v>1</v>
      </c>
      <c r="E44" s="304">
        <v>1847</v>
      </c>
      <c r="F44" s="305">
        <v>153908</v>
      </c>
    </row>
    <row r="45" spans="1:6" s="283" customFormat="1" ht="12.75" customHeight="1">
      <c r="A45" s="292"/>
      <c r="B45" s="293" t="s">
        <v>176</v>
      </c>
      <c r="C45" s="304">
        <v>1</v>
      </c>
      <c r="D45" s="304">
        <v>1</v>
      </c>
      <c r="E45" s="304">
        <v>76</v>
      </c>
      <c r="F45" s="305">
        <v>6333</v>
      </c>
    </row>
    <row r="46" spans="1:6" s="283" customFormat="1" ht="12.75" customHeight="1">
      <c r="A46" s="292"/>
      <c r="B46" s="293" t="s">
        <v>177</v>
      </c>
      <c r="C46" s="304">
        <v>6</v>
      </c>
      <c r="D46" s="304">
        <v>6</v>
      </c>
      <c r="E46" s="304">
        <v>7611</v>
      </c>
      <c r="F46" s="305">
        <v>105704</v>
      </c>
    </row>
    <row r="47" spans="1:6" s="283" customFormat="1" ht="12.75" customHeight="1">
      <c r="A47" s="292"/>
      <c r="B47" s="293" t="s">
        <v>178</v>
      </c>
      <c r="C47" s="302">
        <v>1</v>
      </c>
      <c r="D47" s="302">
        <v>1</v>
      </c>
      <c r="E47" s="302">
        <v>223</v>
      </c>
      <c r="F47" s="303">
        <v>18550</v>
      </c>
    </row>
    <row r="48" spans="1:6" s="283" customFormat="1" ht="12.75" customHeight="1" thickBot="1">
      <c r="A48" s="1408" t="s">
        <v>179</v>
      </c>
      <c r="B48" s="1409"/>
      <c r="C48" s="308">
        <v>25</v>
      </c>
      <c r="D48" s="308">
        <v>24</v>
      </c>
      <c r="E48" s="308">
        <v>36162</v>
      </c>
      <c r="F48" s="309">
        <v>125563</v>
      </c>
    </row>
    <row r="49" spans="1:6" ht="9.75" customHeight="1">
      <c r="D49" s="300"/>
      <c r="E49" s="300"/>
      <c r="F49" s="300"/>
    </row>
    <row r="50" spans="1:6" ht="15" customHeight="1" thickBot="1">
      <c r="D50" s="300"/>
      <c r="E50" s="300"/>
      <c r="F50" s="301" t="s">
        <v>180</v>
      </c>
    </row>
    <row r="51" spans="1:6" ht="13.5" customHeight="1">
      <c r="A51" s="1404"/>
      <c r="B51" s="1404"/>
      <c r="C51" s="1406" t="s">
        <v>167</v>
      </c>
      <c r="D51" s="1398" t="s">
        <v>168</v>
      </c>
      <c r="E51" s="1399"/>
      <c r="F51" s="1399"/>
    </row>
    <row r="52" spans="1:6" s="283" customFormat="1" ht="13.5" customHeight="1">
      <c r="A52" s="1405"/>
      <c r="B52" s="1405"/>
      <c r="C52" s="1407"/>
      <c r="D52" s="281" t="s">
        <v>74</v>
      </c>
      <c r="E52" s="282" t="s">
        <v>169</v>
      </c>
      <c r="F52" s="282" t="s">
        <v>170</v>
      </c>
    </row>
    <row r="53" spans="1:6" s="283" customFormat="1" ht="12" customHeight="1">
      <c r="A53" s="1400" t="s">
        <v>65</v>
      </c>
      <c r="B53" s="1401"/>
      <c r="C53" s="284"/>
      <c r="D53" s="284"/>
      <c r="E53" s="285" t="s">
        <v>78</v>
      </c>
      <c r="F53" s="285" t="s">
        <v>146</v>
      </c>
    </row>
    <row r="54" spans="1:6" s="283" customFormat="1" ht="12" customHeight="1">
      <c r="A54" s="1402"/>
      <c r="B54" s="1403"/>
      <c r="C54" s="302">
        <v>4</v>
      </c>
      <c r="D54" s="302">
        <v>4</v>
      </c>
      <c r="E54" s="302">
        <v>4222</v>
      </c>
      <c r="F54" s="303">
        <v>87960</v>
      </c>
    </row>
    <row r="55" spans="1:6" s="283" customFormat="1" ht="12.75" customHeight="1">
      <c r="A55" s="288"/>
      <c r="B55" s="289" t="s">
        <v>19</v>
      </c>
      <c r="C55" s="304">
        <v>1</v>
      </c>
      <c r="D55" s="304">
        <v>1</v>
      </c>
      <c r="E55" s="304">
        <v>76</v>
      </c>
      <c r="F55" s="305">
        <v>6333</v>
      </c>
    </row>
    <row r="56" spans="1:6" s="283" customFormat="1" ht="12.75" customHeight="1">
      <c r="A56" s="292"/>
      <c r="B56" s="293" t="s">
        <v>171</v>
      </c>
      <c r="C56" s="304" t="s">
        <v>70</v>
      </c>
      <c r="D56" s="304" t="s">
        <v>70</v>
      </c>
      <c r="E56" s="304" t="s">
        <v>70</v>
      </c>
      <c r="F56" s="305" t="s">
        <v>70</v>
      </c>
    </row>
    <row r="57" spans="1:6" s="283" customFormat="1" ht="12.75" customHeight="1">
      <c r="A57" s="292"/>
      <c r="B57" s="293" t="s">
        <v>172</v>
      </c>
      <c r="C57" s="304" t="s">
        <v>70</v>
      </c>
      <c r="D57" s="304" t="s">
        <v>70</v>
      </c>
      <c r="E57" s="304" t="s">
        <v>70</v>
      </c>
      <c r="F57" s="305" t="s">
        <v>70</v>
      </c>
    </row>
    <row r="58" spans="1:6" s="283" customFormat="1" ht="12.75" customHeight="1">
      <c r="A58" s="294" t="s">
        <v>173</v>
      </c>
      <c r="B58" s="293" t="s">
        <v>174</v>
      </c>
      <c r="C58" s="304" t="s">
        <v>70</v>
      </c>
      <c r="D58" s="304" t="s">
        <v>70</v>
      </c>
      <c r="E58" s="304" t="s">
        <v>70</v>
      </c>
      <c r="F58" s="305" t="s">
        <v>70</v>
      </c>
    </row>
    <row r="59" spans="1:6" s="283" customFormat="1" ht="12.75" customHeight="1">
      <c r="A59" s="292"/>
      <c r="B59" s="293" t="s">
        <v>175</v>
      </c>
      <c r="C59" s="304" t="s">
        <v>70</v>
      </c>
      <c r="D59" s="304" t="s">
        <v>70</v>
      </c>
      <c r="E59" s="304" t="s">
        <v>70</v>
      </c>
      <c r="F59" s="305" t="s">
        <v>70</v>
      </c>
    </row>
    <row r="60" spans="1:6" s="283" customFormat="1" ht="12.75" customHeight="1">
      <c r="A60" s="292"/>
      <c r="B60" s="293" t="s">
        <v>176</v>
      </c>
      <c r="C60" s="304">
        <v>1</v>
      </c>
      <c r="D60" s="304">
        <v>1</v>
      </c>
      <c r="E60" s="304">
        <v>76</v>
      </c>
      <c r="F60" s="305">
        <v>6333</v>
      </c>
    </row>
    <row r="61" spans="1:6" s="283" customFormat="1" ht="12.75" customHeight="1">
      <c r="A61" s="292"/>
      <c r="B61" s="293" t="s">
        <v>177</v>
      </c>
      <c r="C61" s="304" t="s">
        <v>70</v>
      </c>
      <c r="D61" s="304" t="s">
        <v>70</v>
      </c>
      <c r="E61" s="304" t="s">
        <v>70</v>
      </c>
      <c r="F61" s="305" t="s">
        <v>70</v>
      </c>
    </row>
    <row r="62" spans="1:6" s="283" customFormat="1" ht="12.75" customHeight="1">
      <c r="A62" s="292"/>
      <c r="B62" s="293" t="s">
        <v>178</v>
      </c>
      <c r="C62" s="302" t="s">
        <v>70</v>
      </c>
      <c r="D62" s="302" t="s">
        <v>70</v>
      </c>
      <c r="E62" s="302" t="s">
        <v>70</v>
      </c>
      <c r="F62" s="303" t="s">
        <v>70</v>
      </c>
    </row>
    <row r="63" spans="1:6" s="283" customFormat="1" ht="12.75" customHeight="1" thickBot="1">
      <c r="A63" s="1408" t="s">
        <v>179</v>
      </c>
      <c r="B63" s="1409"/>
      <c r="C63" s="308">
        <v>3</v>
      </c>
      <c r="D63" s="308">
        <v>3</v>
      </c>
      <c r="E63" s="308">
        <v>4146</v>
      </c>
      <c r="F63" s="309">
        <v>115169</v>
      </c>
    </row>
    <row r="64" spans="1:6" s="306" customFormat="1" ht="11.25"/>
    <row r="65" spans="1:1">
      <c r="A65" s="306"/>
    </row>
    <row r="66" spans="1:1">
      <c r="A66" s="306"/>
    </row>
  </sheetData>
  <mergeCells count="20">
    <mergeCell ref="D51:F51"/>
    <mergeCell ref="A53:B54"/>
    <mergeCell ref="A63:B63"/>
    <mergeCell ref="A19:B20"/>
    <mergeCell ref="A29:B29"/>
    <mergeCell ref="A36:B37"/>
    <mergeCell ref="C36:C37"/>
    <mergeCell ref="A48:B48"/>
    <mergeCell ref="A51:B52"/>
    <mergeCell ref="C51:C52"/>
    <mergeCell ref="D36:F36"/>
    <mergeCell ref="A38:B39"/>
    <mergeCell ref="A2:B3"/>
    <mergeCell ref="C2:C3"/>
    <mergeCell ref="D2:F2"/>
    <mergeCell ref="A4:B5"/>
    <mergeCell ref="A14:B14"/>
    <mergeCell ref="A17:B18"/>
    <mergeCell ref="C17:C18"/>
    <mergeCell ref="D17:F17"/>
  </mergeCells>
  <phoneticPr fontId="1"/>
  <pageMargins left="0.7" right="0.7" top="0.75" bottom="0.75" header="0.3" footer="0.3"/>
  <pageSetup paperSize="9" scale="89" orientation="portrait" r:id="rId1"/>
  <headerFooter>
    <oddHeader>&amp;L機密性2</oddHead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F57"/>
  <sheetViews>
    <sheetView showGridLines="0" view="pageBreakPreview" zoomScale="85" zoomScaleNormal="100" zoomScaleSheetLayoutView="85" workbookViewId="0">
      <selection activeCell="D10" sqref="D10:AF13"/>
    </sheetView>
  </sheetViews>
  <sheetFormatPr defaultRowHeight="13.5"/>
  <cols>
    <col min="1" max="1" width="25.375" style="57" customWidth="1"/>
    <col min="2" max="2" width="21.5" style="57" customWidth="1"/>
    <col min="3" max="3" width="19.625" style="57" customWidth="1"/>
    <col min="4" max="4" width="20" style="57" customWidth="1"/>
    <col min="5" max="6" width="19.625" style="57" customWidth="1"/>
    <col min="7" max="16384" width="9" style="57"/>
  </cols>
  <sheetData>
    <row r="1" spans="1:5" ht="15" customHeight="1" thickBot="1">
      <c r="A1" s="57" t="s">
        <v>185</v>
      </c>
      <c r="E1" s="310"/>
    </row>
    <row r="2" spans="1:5" s="9" customFormat="1" ht="15.75" customHeight="1">
      <c r="A2" s="311"/>
      <c r="B2" s="312" t="s">
        <v>74</v>
      </c>
      <c r="C2" s="312" t="s">
        <v>186</v>
      </c>
      <c r="D2" s="313" t="s">
        <v>142</v>
      </c>
    </row>
    <row r="3" spans="1:5" s="9" customFormat="1" ht="12.75" customHeight="1">
      <c r="A3" s="314"/>
      <c r="B3" s="315"/>
      <c r="C3" s="316" t="s">
        <v>78</v>
      </c>
      <c r="D3" s="317" t="s">
        <v>146</v>
      </c>
    </row>
    <row r="4" spans="1:5" s="9" customFormat="1" ht="15" customHeight="1">
      <c r="A4" s="219" t="s">
        <v>12</v>
      </c>
      <c r="B4" s="318">
        <v>6</v>
      </c>
      <c r="C4" s="318">
        <v>55174</v>
      </c>
      <c r="D4" s="319">
        <v>9195667</v>
      </c>
    </row>
    <row r="5" spans="1:5" s="9" customFormat="1" ht="15" customHeight="1">
      <c r="A5" s="219" t="s">
        <v>187</v>
      </c>
      <c r="B5" s="318">
        <v>3</v>
      </c>
      <c r="C5" s="318">
        <v>10797</v>
      </c>
      <c r="D5" s="319">
        <v>3599000</v>
      </c>
    </row>
    <row r="6" spans="1:5" s="9" customFormat="1" ht="15" customHeight="1">
      <c r="A6" s="219" t="s">
        <v>188</v>
      </c>
      <c r="B6" s="85">
        <v>3</v>
      </c>
      <c r="C6" s="85">
        <v>44377</v>
      </c>
      <c r="D6" s="319">
        <v>14792333</v>
      </c>
    </row>
    <row r="7" spans="1:5" s="9" customFormat="1" ht="15" customHeight="1" thickBot="1">
      <c r="A7" s="320" t="s">
        <v>189</v>
      </c>
      <c r="B7" s="321" t="s">
        <v>70</v>
      </c>
      <c r="C7" s="321" t="s">
        <v>70</v>
      </c>
      <c r="D7" s="322" t="s">
        <v>70</v>
      </c>
    </row>
    <row r="8" spans="1:5" s="9" customFormat="1" ht="4.5" customHeight="1">
      <c r="A8" s="270"/>
      <c r="B8" s="107"/>
      <c r="C8" s="107"/>
      <c r="D8" s="84"/>
    </row>
    <row r="9" spans="1:5" s="9" customFormat="1" ht="15.75" customHeight="1">
      <c r="A9" s="1" t="s">
        <v>190</v>
      </c>
    </row>
    <row r="10" spans="1:5" s="9" customFormat="1" ht="15.75" customHeight="1">
      <c r="A10" s="1"/>
    </row>
    <row r="11" spans="1:5" s="9" customFormat="1" ht="15.75" customHeight="1">
      <c r="A11" s="1"/>
    </row>
    <row r="12" spans="1:5" s="9" customFormat="1" ht="12"/>
    <row r="13" spans="1:5" s="9" customFormat="1" ht="17.25" customHeight="1" thickBot="1">
      <c r="A13" s="57" t="s">
        <v>191</v>
      </c>
    </row>
    <row r="14" spans="1:5" s="9" customFormat="1" ht="15.75" customHeight="1">
      <c r="A14" s="311"/>
      <c r="B14" s="312" t="s">
        <v>74</v>
      </c>
      <c r="C14" s="312" t="s">
        <v>186</v>
      </c>
      <c r="D14" s="313" t="s">
        <v>142</v>
      </c>
    </row>
    <row r="15" spans="1:5" s="9" customFormat="1" ht="12.75" customHeight="1">
      <c r="A15" s="314"/>
      <c r="B15" s="315"/>
      <c r="C15" s="316" t="s">
        <v>78</v>
      </c>
      <c r="D15" s="317" t="s">
        <v>146</v>
      </c>
    </row>
    <row r="16" spans="1:5" s="9" customFormat="1" ht="15" customHeight="1">
      <c r="A16" s="219" t="s">
        <v>12</v>
      </c>
      <c r="B16" s="145">
        <v>88</v>
      </c>
      <c r="C16" s="145">
        <v>46369</v>
      </c>
      <c r="D16" s="147">
        <v>526920</v>
      </c>
    </row>
    <row r="17" spans="1:6" s="9" customFormat="1" ht="15" customHeight="1">
      <c r="A17" s="219" t="s">
        <v>187</v>
      </c>
      <c r="B17" s="145">
        <v>85</v>
      </c>
      <c r="C17" s="145">
        <v>44332</v>
      </c>
      <c r="D17" s="147">
        <v>521553</v>
      </c>
    </row>
    <row r="18" spans="1:6" s="9" customFormat="1" ht="15" customHeight="1">
      <c r="A18" s="219" t="s">
        <v>188</v>
      </c>
      <c r="B18" s="146">
        <v>1</v>
      </c>
      <c r="C18" s="146">
        <v>1431</v>
      </c>
      <c r="D18" s="160">
        <v>1431000</v>
      </c>
    </row>
    <row r="19" spans="1:6" s="9" customFormat="1" ht="15" customHeight="1" thickBot="1">
      <c r="A19" s="320" t="s">
        <v>189</v>
      </c>
      <c r="B19" s="228">
        <v>2</v>
      </c>
      <c r="C19" s="228">
        <v>606</v>
      </c>
      <c r="D19" s="204">
        <v>303000</v>
      </c>
    </row>
    <row r="20" spans="1:6" ht="5.25" customHeight="1"/>
    <row r="21" spans="1:6" s="9" customFormat="1" ht="15.75" customHeight="1">
      <c r="A21" s="1" t="s">
        <v>190</v>
      </c>
    </row>
    <row r="26" spans="1:6" ht="14.25" thickBot="1">
      <c r="A26" s="57" t="s">
        <v>192</v>
      </c>
      <c r="E26" s="310"/>
    </row>
    <row r="27" spans="1:6">
      <c r="A27" s="323" t="s">
        <v>74</v>
      </c>
      <c r="B27" s="312" t="s">
        <v>75</v>
      </c>
      <c r="C27" s="312" t="s">
        <v>186</v>
      </c>
      <c r="D27" s="313" t="s">
        <v>141</v>
      </c>
      <c r="E27" s="313" t="s">
        <v>143</v>
      </c>
      <c r="F27" s="313" t="s">
        <v>142</v>
      </c>
    </row>
    <row r="28" spans="1:6">
      <c r="A28" s="314"/>
      <c r="B28" s="315"/>
      <c r="C28" s="316" t="s">
        <v>78</v>
      </c>
      <c r="D28" s="317"/>
      <c r="E28" s="317" t="s">
        <v>146</v>
      </c>
      <c r="F28" s="317" t="s">
        <v>146</v>
      </c>
    </row>
    <row r="29" spans="1:6" ht="14.25" thickBot="1">
      <c r="A29" s="134">
        <v>7</v>
      </c>
      <c r="B29" s="134">
        <v>448</v>
      </c>
      <c r="C29" s="134">
        <v>6752</v>
      </c>
      <c r="D29" s="324">
        <v>64</v>
      </c>
      <c r="E29" s="324">
        <v>15071</v>
      </c>
      <c r="F29" s="324">
        <v>964571</v>
      </c>
    </row>
    <row r="30" spans="1:6">
      <c r="A30" s="119"/>
      <c r="B30" s="119"/>
      <c r="C30" s="119"/>
      <c r="D30" s="119"/>
      <c r="E30" s="119"/>
      <c r="F30" s="119"/>
    </row>
    <row r="34" spans="1:4" ht="14.25" thickBot="1">
      <c r="A34" s="57" t="s">
        <v>193</v>
      </c>
    </row>
    <row r="35" spans="1:4">
      <c r="A35" s="323"/>
      <c r="B35" s="312" t="s">
        <v>74</v>
      </c>
      <c r="C35" s="313" t="s">
        <v>186</v>
      </c>
    </row>
    <row r="36" spans="1:4">
      <c r="A36" s="314"/>
      <c r="B36" s="315"/>
      <c r="C36" s="317" t="s">
        <v>78</v>
      </c>
    </row>
    <row r="37" spans="1:4">
      <c r="A37" s="90"/>
      <c r="B37" s="325"/>
      <c r="C37" s="326"/>
    </row>
    <row r="38" spans="1:4" ht="14.25" thickBot="1">
      <c r="A38" s="327" t="s">
        <v>65</v>
      </c>
      <c r="B38" s="321">
        <v>370</v>
      </c>
      <c r="C38" s="322">
        <v>19454.932000000001</v>
      </c>
    </row>
    <row r="43" spans="1:4">
      <c r="A43" s="57" t="s">
        <v>194</v>
      </c>
    </row>
    <row r="44" spans="1:4" ht="14.25" thickBot="1">
      <c r="A44" s="57" t="s">
        <v>195</v>
      </c>
    </row>
    <row r="45" spans="1:4">
      <c r="A45" s="311"/>
      <c r="B45" s="312" t="s">
        <v>196</v>
      </c>
      <c r="C45" s="312" t="s">
        <v>197</v>
      </c>
      <c r="D45" s="328" t="s">
        <v>198</v>
      </c>
    </row>
    <row r="46" spans="1:4">
      <c r="A46" s="329" t="s">
        <v>12</v>
      </c>
      <c r="B46" s="330">
        <v>25</v>
      </c>
      <c r="C46" s="330">
        <v>16</v>
      </c>
      <c r="D46" s="331">
        <v>18</v>
      </c>
    </row>
    <row r="47" spans="1:4">
      <c r="A47" s="332" t="s">
        <v>37</v>
      </c>
      <c r="B47" s="333">
        <v>8</v>
      </c>
      <c r="C47" s="333">
        <v>9</v>
      </c>
      <c r="D47" s="334">
        <v>5</v>
      </c>
    </row>
    <row r="48" spans="1:4" ht="14.25" thickBot="1">
      <c r="A48" s="327" t="s">
        <v>38</v>
      </c>
      <c r="B48" s="335">
        <v>17</v>
      </c>
      <c r="C48" s="335">
        <v>7</v>
      </c>
      <c r="D48" s="336">
        <v>13</v>
      </c>
    </row>
    <row r="53" spans="1:4" ht="14.25" thickBot="1">
      <c r="A53" s="57" t="s">
        <v>199</v>
      </c>
    </row>
    <row r="54" spans="1:4">
      <c r="A54" s="311"/>
      <c r="B54" s="312" t="s">
        <v>196</v>
      </c>
      <c r="C54" s="312" t="s">
        <v>197</v>
      </c>
      <c r="D54" s="328" t="s">
        <v>198</v>
      </c>
    </row>
    <row r="55" spans="1:4">
      <c r="A55" s="329" t="s">
        <v>12</v>
      </c>
      <c r="B55" s="330">
        <v>5723</v>
      </c>
      <c r="C55" s="330">
        <v>4875</v>
      </c>
      <c r="D55" s="337">
        <v>3885</v>
      </c>
    </row>
    <row r="56" spans="1:4">
      <c r="A56" s="332" t="s">
        <v>37</v>
      </c>
      <c r="B56" s="333">
        <v>3237</v>
      </c>
      <c r="C56" s="333">
        <v>2533</v>
      </c>
      <c r="D56" s="334">
        <v>2249</v>
      </c>
    </row>
    <row r="57" spans="1:4" ht="14.25" thickBot="1">
      <c r="A57" s="327" t="s">
        <v>38</v>
      </c>
      <c r="B57" s="132">
        <v>2486</v>
      </c>
      <c r="C57" s="132">
        <v>2342</v>
      </c>
      <c r="D57" s="336">
        <v>1636</v>
      </c>
    </row>
  </sheetData>
  <phoneticPr fontId="1"/>
  <pageMargins left="0.7" right="0.7" top="0.75" bottom="0.75" header="0.3" footer="0.3"/>
  <pageSetup paperSize="9" scale="71" orientation="portrait" r:id="rId1"/>
  <headerFooter>
    <oddHeader>&amp;L機密性2</oddHead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C57"/>
  <sheetViews>
    <sheetView showGridLines="0" view="pageBreakPreview" topLeftCell="O1" zoomScaleNormal="85" zoomScaleSheetLayoutView="100" workbookViewId="0">
      <selection activeCell="AB14" sqref="AB14"/>
    </sheetView>
  </sheetViews>
  <sheetFormatPr defaultRowHeight="13.5"/>
  <cols>
    <col min="1" max="2" width="4.625" style="348" customWidth="1"/>
    <col min="3" max="3" width="17.625" style="348" customWidth="1"/>
    <col min="4" max="7" width="18.625" style="348" customWidth="1"/>
    <col min="8" max="10" width="19.625" style="348" customWidth="1"/>
    <col min="11" max="11" width="19.625" style="423" customWidth="1"/>
    <col min="12" max="14" width="19.625" style="348" customWidth="1"/>
    <col min="15" max="15" width="9" style="348"/>
    <col min="16" max="16" width="3.125" style="343" customWidth="1"/>
    <col min="17" max="17" width="8.875" style="343" customWidth="1"/>
    <col min="18" max="18" width="16" style="343" customWidth="1"/>
    <col min="19" max="22" width="18.375" style="343" customWidth="1"/>
    <col min="23" max="28" width="19.625" style="343" customWidth="1"/>
    <col min="29" max="29" width="19.625" style="343" hidden="1" customWidth="1"/>
    <col min="30" max="16384" width="9" style="343"/>
  </cols>
  <sheetData>
    <row r="1" spans="1:29" ht="15" thickBot="1">
      <c r="A1" s="338" t="s">
        <v>200</v>
      </c>
      <c r="B1" s="339"/>
      <c r="C1" s="339"/>
      <c r="D1" s="339"/>
      <c r="E1" s="339"/>
      <c r="F1" s="339"/>
      <c r="G1" s="339"/>
      <c r="H1" s="339"/>
      <c r="I1" s="339"/>
      <c r="J1" s="339"/>
      <c r="K1" s="340"/>
      <c r="L1" s="339"/>
      <c r="M1" s="339"/>
      <c r="N1" s="339"/>
      <c r="O1" s="339"/>
      <c r="P1" s="341" t="s">
        <v>201</v>
      </c>
      <c r="Q1" s="342"/>
      <c r="R1" s="342"/>
      <c r="S1" s="342"/>
      <c r="T1" s="342"/>
      <c r="U1" s="342"/>
      <c r="V1" s="342"/>
      <c r="W1" s="342"/>
      <c r="X1" s="342"/>
      <c r="Y1" s="342"/>
      <c r="Z1" s="342"/>
    </row>
    <row r="2" spans="1:29" ht="24">
      <c r="A2" s="1410" t="s">
        <v>202</v>
      </c>
      <c r="B2" s="1410"/>
      <c r="C2" s="1411"/>
      <c r="D2" s="344" t="s">
        <v>203</v>
      </c>
      <c r="E2" s="345" t="s">
        <v>204</v>
      </c>
      <c r="F2" s="345" t="s">
        <v>205</v>
      </c>
      <c r="G2" s="345" t="s">
        <v>206</v>
      </c>
      <c r="H2" s="344" t="s">
        <v>207</v>
      </c>
      <c r="I2" s="345" t="s">
        <v>208</v>
      </c>
      <c r="J2" s="345" t="s">
        <v>209</v>
      </c>
      <c r="K2" s="346" t="s">
        <v>210</v>
      </c>
      <c r="L2" s="346" t="s">
        <v>211</v>
      </c>
      <c r="M2" s="346" t="s">
        <v>212</v>
      </c>
      <c r="N2" s="347" t="s">
        <v>213</v>
      </c>
      <c r="P2" s="1412" t="s">
        <v>3</v>
      </c>
      <c r="Q2" s="1412"/>
      <c r="R2" s="1413"/>
      <c r="S2" s="349" t="s">
        <v>214</v>
      </c>
      <c r="T2" s="350" t="s">
        <v>215</v>
      </c>
      <c r="U2" s="351" t="s">
        <v>216</v>
      </c>
      <c r="V2" s="351" t="s">
        <v>217</v>
      </c>
      <c r="W2" s="351" t="s">
        <v>218</v>
      </c>
      <c r="X2" s="351" t="s">
        <v>219</v>
      </c>
      <c r="Y2" s="351" t="s">
        <v>220</v>
      </c>
      <c r="Z2" s="351" t="s">
        <v>221</v>
      </c>
      <c r="AA2" s="351" t="s">
        <v>222</v>
      </c>
      <c r="AB2" s="351" t="s">
        <v>223</v>
      </c>
      <c r="AC2" s="351" t="s">
        <v>224</v>
      </c>
    </row>
    <row r="3" spans="1:29">
      <c r="A3" s="352"/>
      <c r="B3" s="353"/>
      <c r="C3" s="354"/>
      <c r="D3" s="355" t="s">
        <v>225</v>
      </c>
      <c r="E3" s="356" t="s">
        <v>225</v>
      </c>
      <c r="F3" s="356" t="s">
        <v>225</v>
      </c>
      <c r="G3" s="356" t="s">
        <v>225</v>
      </c>
      <c r="H3" s="357" t="s">
        <v>225</v>
      </c>
      <c r="I3" s="356" t="s">
        <v>225</v>
      </c>
      <c r="J3" s="356" t="s">
        <v>225</v>
      </c>
      <c r="K3" s="358" t="s">
        <v>225</v>
      </c>
      <c r="L3" s="358" t="s">
        <v>225</v>
      </c>
      <c r="M3" s="358" t="s">
        <v>225</v>
      </c>
      <c r="N3" s="358" t="s">
        <v>225</v>
      </c>
      <c r="P3" s="1414" t="s">
        <v>226</v>
      </c>
      <c r="Q3" s="1417"/>
      <c r="R3" s="1418"/>
      <c r="S3" s="359" t="s">
        <v>66</v>
      </c>
      <c r="T3" s="359" t="s">
        <v>66</v>
      </c>
      <c r="U3" s="359" t="s">
        <v>66</v>
      </c>
      <c r="V3" s="359" t="s">
        <v>66</v>
      </c>
      <c r="W3" s="359" t="s">
        <v>66</v>
      </c>
      <c r="X3" s="359" t="s">
        <v>66</v>
      </c>
      <c r="Y3" s="359" t="s">
        <v>66</v>
      </c>
      <c r="Z3" s="359" t="s">
        <v>66</v>
      </c>
      <c r="AA3" s="359" t="s">
        <v>66</v>
      </c>
      <c r="AB3" s="359" t="s">
        <v>66</v>
      </c>
      <c r="AC3" s="359" t="s">
        <v>66</v>
      </c>
    </row>
    <row r="4" spans="1:29">
      <c r="A4" s="352"/>
      <c r="B4" s="1419" t="s">
        <v>227</v>
      </c>
      <c r="C4" s="1420"/>
      <c r="D4" s="360">
        <v>87551654</v>
      </c>
      <c r="E4" s="361">
        <v>84357656</v>
      </c>
      <c r="F4" s="361">
        <v>82551642</v>
      </c>
      <c r="G4" s="361">
        <v>75285842</v>
      </c>
      <c r="H4" s="360">
        <v>76226359</v>
      </c>
      <c r="I4" s="361">
        <v>72478895</v>
      </c>
      <c r="J4" s="361">
        <v>71378711</v>
      </c>
      <c r="K4" s="362">
        <v>68903693</v>
      </c>
      <c r="L4" s="362">
        <v>67937176</v>
      </c>
      <c r="M4" s="362">
        <v>67391644</v>
      </c>
      <c r="N4" s="362">
        <v>46449873.318999998</v>
      </c>
      <c r="P4" s="1415"/>
      <c r="Q4" s="1421" t="s">
        <v>228</v>
      </c>
      <c r="R4" s="1422"/>
      <c r="S4" s="363">
        <v>18780189.328000002</v>
      </c>
      <c r="T4" s="363">
        <v>47956646.174999997</v>
      </c>
      <c r="U4" s="363">
        <v>48033998.810000002</v>
      </c>
      <c r="V4" s="363">
        <v>47371874.994999997</v>
      </c>
      <c r="W4" s="363">
        <v>46643952.631999999</v>
      </c>
      <c r="X4" s="363">
        <v>47345998.685999997</v>
      </c>
      <c r="Y4" s="363">
        <v>47205004.298</v>
      </c>
      <c r="Z4" s="363">
        <v>47736484.083999999</v>
      </c>
      <c r="AA4" s="363">
        <v>47683461</v>
      </c>
      <c r="AB4" s="363">
        <v>47721492.350000001</v>
      </c>
      <c r="AC4" s="363">
        <v>0</v>
      </c>
    </row>
    <row r="5" spans="1:29">
      <c r="A5" s="352" t="s">
        <v>229</v>
      </c>
      <c r="B5" s="1419" t="s">
        <v>230</v>
      </c>
      <c r="C5" s="1420"/>
      <c r="D5" s="360">
        <v>76338367</v>
      </c>
      <c r="E5" s="361">
        <v>71865805</v>
      </c>
      <c r="F5" s="361">
        <v>70992714</v>
      </c>
      <c r="G5" s="361">
        <v>66571154</v>
      </c>
      <c r="H5" s="360">
        <v>68225336</v>
      </c>
      <c r="I5" s="361">
        <v>65176486</v>
      </c>
      <c r="J5" s="361">
        <v>63920983</v>
      </c>
      <c r="K5" s="362">
        <v>62113469</v>
      </c>
      <c r="L5" s="362">
        <v>61518985</v>
      </c>
      <c r="M5" s="362">
        <v>61189636</v>
      </c>
      <c r="N5" s="362">
        <v>39552923.355999999</v>
      </c>
      <c r="P5" s="1415"/>
      <c r="Q5" s="1421" t="s">
        <v>231</v>
      </c>
      <c r="R5" s="1422"/>
      <c r="S5" s="363">
        <v>16390364.834000001</v>
      </c>
      <c r="T5" s="363">
        <v>35910506.342</v>
      </c>
      <c r="U5" s="363">
        <v>35459055.369000003</v>
      </c>
      <c r="V5" s="363">
        <v>35378944.601000004</v>
      </c>
      <c r="W5" s="363">
        <v>35086433.255999997</v>
      </c>
      <c r="X5" s="363">
        <v>35856210.612000003</v>
      </c>
      <c r="Y5" s="363">
        <v>36145548.226999998</v>
      </c>
      <c r="Z5" s="363">
        <v>36806388.431000002</v>
      </c>
      <c r="AA5" s="363">
        <v>37131476.597999997</v>
      </c>
      <c r="AB5" s="364">
        <v>37429568.141000003</v>
      </c>
      <c r="AC5" s="364">
        <v>0</v>
      </c>
    </row>
    <row r="6" spans="1:29">
      <c r="A6" s="352"/>
      <c r="B6" s="365"/>
      <c r="C6" s="366" t="s">
        <v>232</v>
      </c>
      <c r="D6" s="360">
        <v>50728118</v>
      </c>
      <c r="E6" s="361">
        <v>48186318</v>
      </c>
      <c r="F6" s="361">
        <v>48402937</v>
      </c>
      <c r="G6" s="361">
        <v>45486776</v>
      </c>
      <c r="H6" s="360">
        <v>47085952</v>
      </c>
      <c r="I6" s="361">
        <v>41348484</v>
      </c>
      <c r="J6" s="361">
        <v>40455309</v>
      </c>
      <c r="K6" s="362">
        <v>39315663</v>
      </c>
      <c r="L6" s="362">
        <v>39909512</v>
      </c>
      <c r="M6" s="362">
        <v>39699320</v>
      </c>
      <c r="N6" s="362">
        <v>25338012.780999999</v>
      </c>
      <c r="P6" s="1415"/>
      <c r="Q6" s="367"/>
      <c r="R6" s="368" t="s">
        <v>233</v>
      </c>
      <c r="S6" s="363">
        <v>15599430.415999999</v>
      </c>
      <c r="T6" s="363">
        <v>32773969.076000001</v>
      </c>
      <c r="U6" s="363">
        <v>32087496.831</v>
      </c>
      <c r="V6" s="363">
        <v>31875347.131999999</v>
      </c>
      <c r="W6" s="363">
        <v>31871032.686999999</v>
      </c>
      <c r="X6" s="363">
        <v>32660442.022</v>
      </c>
      <c r="Y6" s="363">
        <v>32913580.394000001</v>
      </c>
      <c r="Z6" s="363">
        <v>33551463.634</v>
      </c>
      <c r="AA6" s="363">
        <v>34081813.5</v>
      </c>
      <c r="AB6" s="364">
        <v>34371697.769000001</v>
      </c>
      <c r="AC6" s="364"/>
    </row>
    <row r="7" spans="1:29">
      <c r="A7" s="352"/>
      <c r="B7" s="365"/>
      <c r="C7" s="366" t="s">
        <v>234</v>
      </c>
      <c r="D7" s="360">
        <v>50728118</v>
      </c>
      <c r="E7" s="361">
        <v>46787813</v>
      </c>
      <c r="F7" s="361">
        <v>43931932</v>
      </c>
      <c r="G7" s="361">
        <v>41322443</v>
      </c>
      <c r="H7" s="360">
        <v>44301274</v>
      </c>
      <c r="I7" s="361">
        <v>38188182</v>
      </c>
      <c r="J7" s="361">
        <v>37381853</v>
      </c>
      <c r="K7" s="362">
        <v>36374055</v>
      </c>
      <c r="L7" s="362">
        <v>36545884</v>
      </c>
      <c r="M7" s="362">
        <v>36640344</v>
      </c>
      <c r="N7" s="362">
        <v>23120183.645</v>
      </c>
      <c r="P7" s="1415"/>
      <c r="Q7" s="367"/>
      <c r="R7" s="368" t="s">
        <v>235</v>
      </c>
      <c r="S7" s="363">
        <v>790934.41799999995</v>
      </c>
      <c r="T7" s="363">
        <v>3136537.2659999998</v>
      </c>
      <c r="U7" s="363">
        <v>3371558.5380000002</v>
      </c>
      <c r="V7" s="363">
        <v>3503597.469</v>
      </c>
      <c r="W7" s="363">
        <v>3215400.5690000001</v>
      </c>
      <c r="X7" s="363">
        <v>3195768.59</v>
      </c>
      <c r="Y7" s="363">
        <v>3231967.8330000001</v>
      </c>
      <c r="Z7" s="363">
        <v>3254924.7969999998</v>
      </c>
      <c r="AA7" s="363">
        <v>3049663.0980000002</v>
      </c>
      <c r="AB7" s="364">
        <v>3057870.372</v>
      </c>
      <c r="AC7" s="364"/>
    </row>
    <row r="8" spans="1:29">
      <c r="A8" s="352"/>
      <c r="B8" s="365"/>
      <c r="C8" s="366" t="s">
        <v>236</v>
      </c>
      <c r="D8" s="369" t="s">
        <v>94</v>
      </c>
      <c r="E8" s="370">
        <v>1398505</v>
      </c>
      <c r="F8" s="370">
        <v>4471005</v>
      </c>
      <c r="G8" s="370">
        <v>4164333</v>
      </c>
      <c r="H8" s="360">
        <v>2784678</v>
      </c>
      <c r="I8" s="361">
        <v>3160302</v>
      </c>
      <c r="J8" s="361">
        <v>3073456</v>
      </c>
      <c r="K8" s="362">
        <v>2941608</v>
      </c>
      <c r="L8" s="362">
        <v>3363628</v>
      </c>
      <c r="M8" s="362">
        <v>3058976</v>
      </c>
      <c r="N8" s="362">
        <v>2217829.1359999999</v>
      </c>
      <c r="P8" s="1415"/>
      <c r="Q8" s="1423" t="s">
        <v>237</v>
      </c>
      <c r="R8" s="1422"/>
      <c r="S8" s="363">
        <v>883701</v>
      </c>
      <c r="T8" s="363">
        <v>3243186</v>
      </c>
      <c r="U8" s="363">
        <v>3575358.72</v>
      </c>
      <c r="V8" s="363">
        <v>3021034.4309999999</v>
      </c>
      <c r="W8" s="363">
        <v>2998273</v>
      </c>
      <c r="X8" s="363">
        <v>3029550.7259999998</v>
      </c>
      <c r="Y8" s="363">
        <v>2972968</v>
      </c>
      <c r="Z8" s="363">
        <v>3000286</v>
      </c>
      <c r="AA8" s="363">
        <v>3029849</v>
      </c>
      <c r="AB8" s="364">
        <v>3006952</v>
      </c>
      <c r="AC8" s="364"/>
    </row>
    <row r="9" spans="1:29">
      <c r="A9" s="352"/>
      <c r="B9" s="365"/>
      <c r="C9" s="366" t="s">
        <v>238</v>
      </c>
      <c r="D9" s="360">
        <v>13021844</v>
      </c>
      <c r="E9" s="361">
        <v>11968397</v>
      </c>
      <c r="F9" s="361">
        <v>11403864</v>
      </c>
      <c r="G9" s="361">
        <v>10675947</v>
      </c>
      <c r="H9" s="360">
        <v>10585450</v>
      </c>
      <c r="I9" s="361">
        <v>13799703</v>
      </c>
      <c r="J9" s="361">
        <v>13649631</v>
      </c>
      <c r="K9" s="362">
        <v>13227914</v>
      </c>
      <c r="L9" s="362">
        <v>13483456</v>
      </c>
      <c r="M9" s="362">
        <v>13494943</v>
      </c>
      <c r="N9" s="362">
        <v>8736492.8039999995</v>
      </c>
      <c r="P9" s="1415"/>
      <c r="Q9" s="1423" t="s">
        <v>239</v>
      </c>
      <c r="R9" s="1422"/>
      <c r="S9" s="363">
        <v>1304294</v>
      </c>
      <c r="T9" s="363">
        <v>7799329</v>
      </c>
      <c r="U9" s="363">
        <v>7959021.8880000003</v>
      </c>
      <c r="V9" s="363">
        <v>7164882</v>
      </c>
      <c r="W9" s="363">
        <v>6283348</v>
      </c>
      <c r="X9" s="363">
        <v>6067770</v>
      </c>
      <c r="Y9" s="363">
        <v>6052831</v>
      </c>
      <c r="Z9" s="363">
        <v>5798444</v>
      </c>
      <c r="AA9" s="363">
        <v>5521344</v>
      </c>
      <c r="AB9" s="364">
        <v>5407501</v>
      </c>
      <c r="AC9" s="364"/>
    </row>
    <row r="10" spans="1:29">
      <c r="A10" s="352"/>
      <c r="B10" s="365"/>
      <c r="C10" s="366" t="s">
        <v>240</v>
      </c>
      <c r="D10" s="360">
        <v>6910048</v>
      </c>
      <c r="E10" s="361">
        <v>6446865</v>
      </c>
      <c r="F10" s="361">
        <v>6198466</v>
      </c>
      <c r="G10" s="361">
        <v>5726196</v>
      </c>
      <c r="H10" s="360">
        <v>5750423</v>
      </c>
      <c r="I10" s="361">
        <v>5458464</v>
      </c>
      <c r="J10" s="361">
        <v>5311740</v>
      </c>
      <c r="K10" s="362">
        <v>5181892</v>
      </c>
      <c r="L10" s="362">
        <v>3694358</v>
      </c>
      <c r="M10" s="362">
        <v>3549870</v>
      </c>
      <c r="N10" s="362">
        <v>2698624.6060000001</v>
      </c>
      <c r="P10" s="1415"/>
      <c r="Q10" s="1423" t="s">
        <v>241</v>
      </c>
      <c r="R10" s="1422"/>
      <c r="S10" s="363">
        <v>119978.781</v>
      </c>
      <c r="T10" s="363">
        <v>538494.755</v>
      </c>
      <c r="U10" s="363">
        <v>583907.48800000001</v>
      </c>
      <c r="V10" s="363">
        <v>742249.06599999999</v>
      </c>
      <c r="W10" s="363">
        <v>758064.39599999995</v>
      </c>
      <c r="X10" s="363">
        <v>858791.74899999995</v>
      </c>
      <c r="Y10" s="363">
        <v>468161.74300000002</v>
      </c>
      <c r="Z10" s="363">
        <v>554148.09400000004</v>
      </c>
      <c r="AA10" s="363">
        <v>404932.87699999998</v>
      </c>
      <c r="AB10" s="364">
        <v>261351.10200000001</v>
      </c>
      <c r="AC10" s="364"/>
    </row>
    <row r="11" spans="1:29">
      <c r="A11" s="352"/>
      <c r="B11" s="365"/>
      <c r="C11" s="366" t="s">
        <v>242</v>
      </c>
      <c r="D11" s="360">
        <v>5678357</v>
      </c>
      <c r="E11" s="361">
        <v>5264225</v>
      </c>
      <c r="F11" s="361">
        <v>4987447</v>
      </c>
      <c r="G11" s="361">
        <v>4682235</v>
      </c>
      <c r="H11" s="360">
        <v>4803511</v>
      </c>
      <c r="I11" s="361">
        <v>4569835</v>
      </c>
      <c r="J11" s="361">
        <v>4504303</v>
      </c>
      <c r="K11" s="362">
        <v>4388000</v>
      </c>
      <c r="L11" s="362">
        <v>4431659</v>
      </c>
      <c r="M11" s="362">
        <v>4445503</v>
      </c>
      <c r="N11" s="362">
        <v>2779793.165</v>
      </c>
      <c r="P11" s="1415"/>
      <c r="Q11" s="1423" t="s">
        <v>243</v>
      </c>
      <c r="R11" s="1422"/>
      <c r="S11" s="363">
        <v>81850.713000000003</v>
      </c>
      <c r="T11" s="363">
        <v>465130.07799999998</v>
      </c>
      <c r="U11" s="363">
        <v>456655.34499999997</v>
      </c>
      <c r="V11" s="363">
        <v>1064764.8970000001</v>
      </c>
      <c r="W11" s="363">
        <v>1517833.98</v>
      </c>
      <c r="X11" s="363">
        <v>1533675.5989999999</v>
      </c>
      <c r="Y11" s="363">
        <v>1565495.328</v>
      </c>
      <c r="Z11" s="363">
        <v>1577217.5589999999</v>
      </c>
      <c r="AA11" s="363">
        <v>1595858.912</v>
      </c>
      <c r="AB11" s="364">
        <v>1616120.1070000001</v>
      </c>
      <c r="AC11" s="364"/>
    </row>
    <row r="12" spans="1:29">
      <c r="A12" s="352"/>
      <c r="B12" s="1419" t="s">
        <v>244</v>
      </c>
      <c r="C12" s="1420"/>
      <c r="D12" s="360">
        <v>3831913</v>
      </c>
      <c r="E12" s="361">
        <v>3071230</v>
      </c>
      <c r="F12" s="361">
        <v>3004010</v>
      </c>
      <c r="G12" s="361">
        <v>2447318</v>
      </c>
      <c r="H12" s="360">
        <v>1954179</v>
      </c>
      <c r="I12" s="361">
        <v>1530761</v>
      </c>
      <c r="J12" s="361">
        <v>1651862</v>
      </c>
      <c r="K12" s="362">
        <v>1322570</v>
      </c>
      <c r="L12" s="362">
        <v>1256919</v>
      </c>
      <c r="M12" s="362">
        <v>1253860</v>
      </c>
      <c r="N12" s="362">
        <v>989853.00800000003</v>
      </c>
      <c r="P12" s="1416"/>
      <c r="Q12" s="367"/>
      <c r="R12" s="368"/>
      <c r="S12" s="364"/>
      <c r="T12" s="364"/>
      <c r="U12" s="364"/>
      <c r="V12" s="364"/>
      <c r="W12" s="364"/>
      <c r="X12" s="364"/>
      <c r="Y12" s="364"/>
      <c r="Z12" s="364"/>
      <c r="AA12" s="364"/>
      <c r="AB12" s="364"/>
      <c r="AC12" s="364"/>
    </row>
    <row r="13" spans="1:29">
      <c r="A13" s="352"/>
      <c r="B13" s="1419" t="s">
        <v>245</v>
      </c>
      <c r="C13" s="1420"/>
      <c r="D13" s="360">
        <v>6308303</v>
      </c>
      <c r="E13" s="361">
        <v>5734638</v>
      </c>
      <c r="F13" s="361">
        <v>5667834</v>
      </c>
      <c r="G13" s="361">
        <v>5372408</v>
      </c>
      <c r="H13" s="360">
        <v>5406559</v>
      </c>
      <c r="I13" s="361">
        <v>4890935</v>
      </c>
      <c r="J13" s="361">
        <v>4280143</v>
      </c>
      <c r="K13" s="362">
        <v>4192821</v>
      </c>
      <c r="L13" s="362">
        <v>3855403</v>
      </c>
      <c r="M13" s="362">
        <v>3907454</v>
      </c>
      <c r="N13" s="362">
        <v>3194861</v>
      </c>
      <c r="P13" s="1414" t="s">
        <v>246</v>
      </c>
      <c r="Q13" s="1417"/>
      <c r="R13" s="1418"/>
      <c r="S13" s="371"/>
      <c r="T13" s="371"/>
      <c r="U13" s="371"/>
      <c r="V13" s="371"/>
      <c r="W13" s="371"/>
      <c r="X13" s="371"/>
      <c r="Y13" s="371"/>
      <c r="Z13" s="371"/>
      <c r="AA13" s="371"/>
      <c r="AB13" s="371"/>
      <c r="AC13" s="371"/>
    </row>
    <row r="14" spans="1:29">
      <c r="A14" s="352"/>
      <c r="B14" s="365"/>
      <c r="C14" s="366" t="s">
        <v>247</v>
      </c>
      <c r="D14" s="360">
        <v>3257876</v>
      </c>
      <c r="E14" s="361">
        <v>3043558</v>
      </c>
      <c r="F14" s="361">
        <v>3000000</v>
      </c>
      <c r="G14" s="361">
        <v>3000000</v>
      </c>
      <c r="H14" s="360">
        <v>3000000</v>
      </c>
      <c r="I14" s="361">
        <v>3000000</v>
      </c>
      <c r="J14" s="361">
        <v>3000000</v>
      </c>
      <c r="K14" s="362">
        <v>3000000</v>
      </c>
      <c r="L14" s="362">
        <v>3000000</v>
      </c>
      <c r="M14" s="362">
        <v>3000000</v>
      </c>
      <c r="N14" s="362">
        <v>2253543</v>
      </c>
      <c r="P14" s="1415"/>
      <c r="Q14" s="1423" t="s">
        <v>228</v>
      </c>
      <c r="R14" s="1422"/>
      <c r="S14" s="363">
        <v>14617149.244999999</v>
      </c>
      <c r="T14" s="363">
        <v>45849959.181999996</v>
      </c>
      <c r="U14" s="363">
        <v>44669179.623000003</v>
      </c>
      <c r="V14" s="363">
        <v>45935638.343999997</v>
      </c>
      <c r="W14" s="363">
        <v>46280055.593000002</v>
      </c>
      <c r="X14" s="363">
        <v>44484713.887000002</v>
      </c>
      <c r="Y14" s="363">
        <v>43574555.281000003</v>
      </c>
      <c r="Z14" s="363">
        <v>43501687.770000003</v>
      </c>
      <c r="AA14" s="363">
        <v>43305190.266999997</v>
      </c>
      <c r="AB14" s="364">
        <v>42585244.012999997</v>
      </c>
      <c r="AC14" s="364">
        <v>0</v>
      </c>
    </row>
    <row r="15" spans="1:29">
      <c r="A15" s="352"/>
      <c r="B15" s="365"/>
      <c r="C15" s="366" t="s">
        <v>248</v>
      </c>
      <c r="D15" s="360">
        <v>27012</v>
      </c>
      <c r="E15" s="361">
        <v>24780</v>
      </c>
      <c r="F15" s="361">
        <v>24304</v>
      </c>
      <c r="G15" s="361">
        <v>22254</v>
      </c>
      <c r="H15" s="360">
        <v>20165</v>
      </c>
      <c r="I15" s="361">
        <v>19002</v>
      </c>
      <c r="J15" s="361">
        <v>18058</v>
      </c>
      <c r="K15" s="362">
        <v>16209</v>
      </c>
      <c r="L15" s="362">
        <v>14577</v>
      </c>
      <c r="M15" s="362">
        <v>12687</v>
      </c>
      <c r="N15" s="362">
        <v>6545</v>
      </c>
      <c r="P15" s="1415"/>
      <c r="Q15" s="1423" t="s">
        <v>249</v>
      </c>
      <c r="R15" s="1422"/>
      <c r="S15" s="363">
        <v>7818683.2019999996</v>
      </c>
      <c r="T15" s="363">
        <v>27628934.420000002</v>
      </c>
      <c r="U15" s="363">
        <v>27032979.697000001</v>
      </c>
      <c r="V15" s="363">
        <v>26552058.203000002</v>
      </c>
      <c r="W15" s="363">
        <v>26211784.02</v>
      </c>
      <c r="X15" s="363">
        <v>25879791.68</v>
      </c>
      <c r="Y15" s="363">
        <v>26078286.416000001</v>
      </c>
      <c r="Z15" s="363">
        <v>26745268.932</v>
      </c>
      <c r="AA15" s="363">
        <v>26473152.039000001</v>
      </c>
      <c r="AB15" s="364">
        <v>25976469.594000001</v>
      </c>
      <c r="AC15" s="364">
        <v>0</v>
      </c>
    </row>
    <row r="16" spans="1:29">
      <c r="A16" s="352"/>
      <c r="B16" s="365"/>
      <c r="C16" s="366" t="s">
        <v>250</v>
      </c>
      <c r="D16" s="360">
        <v>1794803</v>
      </c>
      <c r="E16" s="361">
        <v>1495166</v>
      </c>
      <c r="F16" s="361">
        <v>1509731</v>
      </c>
      <c r="G16" s="361">
        <v>1226297</v>
      </c>
      <c r="H16" s="360">
        <v>1327839</v>
      </c>
      <c r="I16" s="361">
        <v>860136</v>
      </c>
      <c r="J16" s="361">
        <v>331274</v>
      </c>
      <c r="K16" s="362">
        <v>312899</v>
      </c>
      <c r="L16" s="362">
        <v>111803</v>
      </c>
      <c r="M16" s="362">
        <v>156690</v>
      </c>
      <c r="N16" s="362">
        <v>379178</v>
      </c>
      <c r="P16" s="1415"/>
      <c r="Q16" s="367"/>
      <c r="R16" s="368" t="s">
        <v>251</v>
      </c>
      <c r="S16" s="363">
        <v>5835593.1550000003</v>
      </c>
      <c r="T16" s="363">
        <v>19084905.059999999</v>
      </c>
      <c r="U16" s="363">
        <v>19244960.827</v>
      </c>
      <c r="V16" s="363">
        <v>19239711.272</v>
      </c>
      <c r="W16" s="363">
        <v>18771660.763</v>
      </c>
      <c r="X16" s="363">
        <v>18507718.901999999</v>
      </c>
      <c r="Y16" s="363">
        <v>18891727.497000001</v>
      </c>
      <c r="Z16" s="363">
        <v>19359069.594999999</v>
      </c>
      <c r="AA16" s="363">
        <v>19249701.636999998</v>
      </c>
      <c r="AB16" s="364">
        <v>18712721</v>
      </c>
      <c r="AC16" s="364"/>
    </row>
    <row r="17" spans="1:29">
      <c r="A17" s="352"/>
      <c r="B17" s="365"/>
      <c r="C17" s="366" t="s">
        <v>252</v>
      </c>
      <c r="D17" s="360">
        <v>1228612</v>
      </c>
      <c r="E17" s="361">
        <v>1171134</v>
      </c>
      <c r="F17" s="361">
        <v>1133799</v>
      </c>
      <c r="G17" s="361">
        <v>1123857</v>
      </c>
      <c r="H17" s="360">
        <v>1058555</v>
      </c>
      <c r="I17" s="361">
        <v>1011797</v>
      </c>
      <c r="J17" s="361">
        <v>930811</v>
      </c>
      <c r="K17" s="362">
        <v>863713</v>
      </c>
      <c r="L17" s="362">
        <v>729023</v>
      </c>
      <c r="M17" s="362">
        <v>738077</v>
      </c>
      <c r="N17" s="362">
        <v>555595</v>
      </c>
      <c r="P17" s="1415"/>
      <c r="Q17" s="367"/>
      <c r="R17" s="368" t="s">
        <v>253</v>
      </c>
      <c r="S17" s="363">
        <v>1983090.047</v>
      </c>
      <c r="T17" s="363">
        <v>8544029.3599999994</v>
      </c>
      <c r="U17" s="363">
        <v>7788018.8700000001</v>
      </c>
      <c r="V17" s="363">
        <v>7312346.9309999999</v>
      </c>
      <c r="W17" s="363">
        <v>7440123.2570000002</v>
      </c>
      <c r="X17" s="363">
        <v>7372072.7779999999</v>
      </c>
      <c r="Y17" s="363">
        <v>7186558.9189999998</v>
      </c>
      <c r="Z17" s="363">
        <v>7386199.3370000003</v>
      </c>
      <c r="AA17" s="363">
        <v>7223450.4019999998</v>
      </c>
      <c r="AB17" s="364">
        <v>7263748</v>
      </c>
      <c r="AC17" s="364"/>
    </row>
    <row r="18" spans="1:29">
      <c r="A18" s="352" t="s">
        <v>254</v>
      </c>
      <c r="B18" s="1419" t="s">
        <v>255</v>
      </c>
      <c r="C18" s="1420"/>
      <c r="D18" s="369" t="s">
        <v>70</v>
      </c>
      <c r="E18" s="370" t="s">
        <v>70</v>
      </c>
      <c r="F18" s="370" t="s">
        <v>70</v>
      </c>
      <c r="G18" s="370" t="s">
        <v>70</v>
      </c>
      <c r="H18" s="369" t="s">
        <v>70</v>
      </c>
      <c r="I18" s="370" t="s">
        <v>70</v>
      </c>
      <c r="J18" s="370" t="s">
        <v>70</v>
      </c>
      <c r="K18" s="372" t="s">
        <v>70</v>
      </c>
      <c r="L18" s="372" t="s">
        <v>70</v>
      </c>
      <c r="M18" s="372" t="s">
        <v>256</v>
      </c>
      <c r="N18" s="372" t="s">
        <v>256</v>
      </c>
      <c r="P18" s="1415"/>
      <c r="Q18" s="1423" t="s">
        <v>257</v>
      </c>
      <c r="R18" s="1422"/>
      <c r="S18" s="363">
        <v>4115272</v>
      </c>
      <c r="T18" s="363">
        <v>11258003.112</v>
      </c>
      <c r="U18" s="363">
        <v>10839648.24</v>
      </c>
      <c r="V18" s="363">
        <v>11709766.460999999</v>
      </c>
      <c r="W18" s="363">
        <v>12328871.191</v>
      </c>
      <c r="X18" s="363">
        <v>11664877.979</v>
      </c>
      <c r="Y18" s="363">
        <v>10815544.265000001</v>
      </c>
      <c r="Z18" s="363">
        <v>9917405.3540000003</v>
      </c>
      <c r="AA18" s="363">
        <v>10149451.062999999</v>
      </c>
      <c r="AB18" s="364">
        <v>10038106.353</v>
      </c>
      <c r="AC18" s="364"/>
    </row>
    <row r="19" spans="1:29">
      <c r="A19" s="373"/>
      <c r="B19" s="1419" t="s">
        <v>258</v>
      </c>
      <c r="C19" s="1420"/>
      <c r="D19" s="360">
        <v>1073071</v>
      </c>
      <c r="E19" s="361">
        <v>3685983</v>
      </c>
      <c r="F19" s="361">
        <v>2887084</v>
      </c>
      <c r="G19" s="361">
        <v>894962</v>
      </c>
      <c r="H19" s="360">
        <v>640285</v>
      </c>
      <c r="I19" s="361">
        <v>880713</v>
      </c>
      <c r="J19" s="361">
        <v>1525723</v>
      </c>
      <c r="K19" s="362">
        <v>1274833</v>
      </c>
      <c r="L19" s="362">
        <v>1305869</v>
      </c>
      <c r="M19" s="362">
        <v>1040695</v>
      </c>
      <c r="N19" s="362">
        <v>2712235.9550000001</v>
      </c>
      <c r="P19" s="1415"/>
      <c r="Q19" s="374"/>
      <c r="R19" s="375" t="s">
        <v>259</v>
      </c>
      <c r="S19" s="363">
        <v>1560716</v>
      </c>
      <c r="T19" s="363">
        <v>4735242.0839999998</v>
      </c>
      <c r="U19" s="363">
        <v>4008415.841</v>
      </c>
      <c r="V19" s="363">
        <v>4260400.6610000003</v>
      </c>
      <c r="W19" s="363">
        <v>4526789.8119999999</v>
      </c>
      <c r="X19" s="363">
        <v>4100920.1</v>
      </c>
      <c r="Y19" s="363">
        <v>3779569.4980000001</v>
      </c>
      <c r="Z19" s="363">
        <v>3182290.324</v>
      </c>
      <c r="AA19" s="363">
        <v>3058682.5019999999</v>
      </c>
      <c r="AB19" s="364">
        <v>3098617.659</v>
      </c>
      <c r="AC19" s="364"/>
    </row>
    <row r="20" spans="1:29">
      <c r="A20" s="376"/>
      <c r="B20" s="377"/>
      <c r="C20" s="378"/>
      <c r="D20" s="379"/>
      <c r="E20" s="380"/>
      <c r="F20" s="380"/>
      <c r="G20" s="380"/>
      <c r="H20" s="379"/>
      <c r="I20" s="380"/>
      <c r="J20" s="380"/>
      <c r="K20" s="381"/>
      <c r="L20" s="381"/>
      <c r="M20" s="381"/>
      <c r="N20" s="381">
        <v>0</v>
      </c>
      <c r="P20" s="1415"/>
      <c r="Q20" s="382"/>
      <c r="R20" s="375" t="s">
        <v>260</v>
      </c>
      <c r="S20" s="363">
        <v>2142196</v>
      </c>
      <c r="T20" s="363">
        <v>5575919.0860000001</v>
      </c>
      <c r="U20" s="363">
        <v>5636994.5530000003</v>
      </c>
      <c r="V20" s="363">
        <v>6155004.3669999996</v>
      </c>
      <c r="W20" s="363">
        <v>6468146.477</v>
      </c>
      <c r="X20" s="363">
        <v>6396840.1639999999</v>
      </c>
      <c r="Y20" s="363">
        <v>6381721.125</v>
      </c>
      <c r="Z20" s="363">
        <v>6301239.0190000003</v>
      </c>
      <c r="AA20" s="363">
        <v>6688233.608</v>
      </c>
      <c r="AB20" s="364">
        <v>6871339.5549999997</v>
      </c>
      <c r="AC20" s="364"/>
    </row>
    <row r="21" spans="1:29">
      <c r="A21" s="373"/>
      <c r="B21" s="365"/>
      <c r="C21" s="383"/>
      <c r="D21" s="360"/>
      <c r="E21" s="361"/>
      <c r="F21" s="361"/>
      <c r="G21" s="361"/>
      <c r="H21" s="360"/>
      <c r="I21" s="361"/>
      <c r="J21" s="361"/>
      <c r="K21" s="362"/>
      <c r="L21" s="362"/>
      <c r="M21" s="362"/>
      <c r="N21" s="362">
        <v>0</v>
      </c>
      <c r="P21" s="1415"/>
      <c r="Q21" s="374"/>
      <c r="R21" s="375" t="s">
        <v>261</v>
      </c>
      <c r="S21" s="363">
        <v>0</v>
      </c>
      <c r="T21" s="363">
        <v>15938.218000000001</v>
      </c>
      <c r="U21" s="363">
        <v>319.32400000000001</v>
      </c>
      <c r="V21" s="363">
        <v>271.23099999999999</v>
      </c>
      <c r="W21" s="363">
        <v>239.322</v>
      </c>
      <c r="X21" s="363">
        <v>223.36699999999999</v>
      </c>
      <c r="Y21" s="363">
        <v>223.36699999999999</v>
      </c>
      <c r="Z21" s="363">
        <v>175.50200000000001</v>
      </c>
      <c r="AA21" s="363">
        <v>111.68300000000001</v>
      </c>
      <c r="AB21" s="364">
        <v>0</v>
      </c>
      <c r="AC21" s="364"/>
    </row>
    <row r="22" spans="1:29">
      <c r="A22" s="352"/>
      <c r="B22" s="1419" t="s">
        <v>227</v>
      </c>
      <c r="C22" s="1420"/>
      <c r="D22" s="360">
        <v>94042114</v>
      </c>
      <c r="E22" s="361">
        <v>87222122</v>
      </c>
      <c r="F22" s="361">
        <v>85697456</v>
      </c>
      <c r="G22" s="361">
        <v>79498402</v>
      </c>
      <c r="H22" s="360">
        <v>73117772</v>
      </c>
      <c r="I22" s="361">
        <v>66850492</v>
      </c>
      <c r="J22" s="361">
        <v>63681384</v>
      </c>
      <c r="K22" s="362">
        <v>63449733</v>
      </c>
      <c r="L22" s="362">
        <v>63279413</v>
      </c>
      <c r="M22" s="362">
        <v>63360748</v>
      </c>
      <c r="N22" s="362">
        <v>47832069.123000003</v>
      </c>
      <c r="P22" s="1415"/>
      <c r="Q22" s="374"/>
      <c r="R22" s="375" t="s">
        <v>262</v>
      </c>
      <c r="S22" s="363">
        <v>410956</v>
      </c>
      <c r="T22" s="363">
        <v>930903.72400000005</v>
      </c>
      <c r="U22" s="363">
        <v>1193918.5220000001</v>
      </c>
      <c r="V22" s="363">
        <v>1294090.202</v>
      </c>
      <c r="W22" s="363">
        <v>1333695.58</v>
      </c>
      <c r="X22" s="363">
        <v>1166894.348</v>
      </c>
      <c r="Y22" s="363">
        <v>654030.27500000002</v>
      </c>
      <c r="Z22" s="363">
        <v>433662.21</v>
      </c>
      <c r="AA22" s="363">
        <v>402383.06800000003</v>
      </c>
      <c r="AB22" s="364">
        <v>68109.324999999997</v>
      </c>
      <c r="AC22" s="364"/>
    </row>
    <row r="23" spans="1:29">
      <c r="A23" s="352" t="s">
        <v>263</v>
      </c>
      <c r="B23" s="1419" t="s">
        <v>264</v>
      </c>
      <c r="C23" s="1420"/>
      <c r="D23" s="360">
        <v>50876795</v>
      </c>
      <c r="E23" s="361">
        <v>46409506</v>
      </c>
      <c r="F23" s="361">
        <v>42649786</v>
      </c>
      <c r="G23" s="361">
        <v>39692742</v>
      </c>
      <c r="H23" s="360">
        <v>35495593</v>
      </c>
      <c r="I23" s="361">
        <v>32673383</v>
      </c>
      <c r="J23" s="361">
        <v>31879213</v>
      </c>
      <c r="K23" s="362">
        <v>32432232</v>
      </c>
      <c r="L23" s="362">
        <v>31743387</v>
      </c>
      <c r="M23" s="362">
        <v>31478736</v>
      </c>
      <c r="N23" s="362">
        <v>23538617.504000001</v>
      </c>
      <c r="P23" s="1415"/>
      <c r="Q23" s="374"/>
      <c r="R23" s="375" t="s">
        <v>265</v>
      </c>
      <c r="S23" s="363">
        <v>1404</v>
      </c>
      <c r="T23" s="363">
        <v>0</v>
      </c>
      <c r="U23" s="363">
        <v>0</v>
      </c>
      <c r="V23" s="363">
        <v>0</v>
      </c>
      <c r="W23" s="363">
        <v>0</v>
      </c>
      <c r="X23" s="363">
        <v>0</v>
      </c>
      <c r="Y23" s="363">
        <v>0</v>
      </c>
      <c r="Z23" s="363">
        <v>38.298999999999999</v>
      </c>
      <c r="AA23" s="363">
        <v>40.201999999999998</v>
      </c>
      <c r="AB23" s="364">
        <v>39.814</v>
      </c>
      <c r="AC23" s="364"/>
    </row>
    <row r="24" spans="1:29">
      <c r="A24" s="352"/>
      <c r="B24" s="365"/>
      <c r="C24" s="366" t="s">
        <v>247</v>
      </c>
      <c r="D24" s="360">
        <v>37245120</v>
      </c>
      <c r="E24" s="361">
        <v>35110022</v>
      </c>
      <c r="F24" s="361">
        <v>32017660</v>
      </c>
      <c r="G24" s="361">
        <v>28983611</v>
      </c>
      <c r="H24" s="360">
        <v>26827363</v>
      </c>
      <c r="I24" s="361">
        <v>25534165</v>
      </c>
      <c r="J24" s="361">
        <v>25110156</v>
      </c>
      <c r="K24" s="362">
        <v>25670120</v>
      </c>
      <c r="L24" s="362">
        <v>25622518</v>
      </c>
      <c r="M24" s="362">
        <v>25361212</v>
      </c>
      <c r="N24" s="362">
        <v>18112729.864</v>
      </c>
      <c r="P24" s="1415"/>
      <c r="Q24" s="1423" t="s">
        <v>266</v>
      </c>
      <c r="R24" s="1422"/>
      <c r="S24" s="363">
        <v>1066648</v>
      </c>
      <c r="T24" s="363">
        <v>3229188.77</v>
      </c>
      <c r="U24" s="363">
        <v>3265970.3849999998</v>
      </c>
      <c r="V24" s="363">
        <v>3311996.4079999998</v>
      </c>
      <c r="W24" s="363">
        <v>3348845.6340000001</v>
      </c>
      <c r="X24" s="363">
        <v>3378698.5060000001</v>
      </c>
      <c r="Y24" s="363">
        <v>3137492.148</v>
      </c>
      <c r="Z24" s="363">
        <v>3110696.4810000001</v>
      </c>
      <c r="AA24" s="363">
        <v>3188576.3029999998</v>
      </c>
      <c r="AB24" s="364">
        <v>3093569.65</v>
      </c>
      <c r="AC24" s="364"/>
    </row>
    <row r="25" spans="1:29">
      <c r="A25" s="352"/>
      <c r="B25" s="365"/>
      <c r="C25" s="366" t="s">
        <v>248</v>
      </c>
      <c r="D25" s="360">
        <v>3558636</v>
      </c>
      <c r="E25" s="361">
        <v>3755004</v>
      </c>
      <c r="F25" s="361">
        <v>3806318</v>
      </c>
      <c r="G25" s="361">
        <v>3913886</v>
      </c>
      <c r="H25" s="360">
        <v>3928149</v>
      </c>
      <c r="I25" s="361">
        <v>4005684</v>
      </c>
      <c r="J25" s="361">
        <v>4144304</v>
      </c>
      <c r="K25" s="362">
        <v>4428750</v>
      </c>
      <c r="L25" s="362">
        <v>4431809</v>
      </c>
      <c r="M25" s="362">
        <v>4436002</v>
      </c>
      <c r="N25" s="362">
        <v>3665442.6159999999</v>
      </c>
      <c r="P25" s="1415"/>
      <c r="Q25" s="1423" t="s">
        <v>267</v>
      </c>
      <c r="R25" s="1422"/>
      <c r="S25" s="363">
        <v>1598023.425</v>
      </c>
      <c r="T25" s="363">
        <v>3510820.9270000001</v>
      </c>
      <c r="U25" s="363">
        <v>3251230.0920000002</v>
      </c>
      <c r="V25" s="363">
        <v>3188545.503</v>
      </c>
      <c r="W25" s="363">
        <v>3253190.5780000002</v>
      </c>
      <c r="X25" s="363">
        <v>3288217.7769999998</v>
      </c>
      <c r="Y25" s="363">
        <v>3176423.9219999998</v>
      </c>
      <c r="Z25" s="363">
        <v>3168152.4920000001</v>
      </c>
      <c r="AA25" s="363">
        <v>3143789.3629999999</v>
      </c>
      <c r="AB25" s="364">
        <v>3326930.0260000001</v>
      </c>
      <c r="AC25" s="364"/>
    </row>
    <row r="26" spans="1:29">
      <c r="A26" s="352"/>
      <c r="B26" s="365"/>
      <c r="C26" s="366" t="s">
        <v>250</v>
      </c>
      <c r="D26" s="360">
        <v>10073039</v>
      </c>
      <c r="E26" s="361">
        <v>7544480</v>
      </c>
      <c r="F26" s="361">
        <v>6825808</v>
      </c>
      <c r="G26" s="361">
        <v>6795244</v>
      </c>
      <c r="H26" s="360">
        <v>4740080</v>
      </c>
      <c r="I26" s="361">
        <v>3133534</v>
      </c>
      <c r="J26" s="361">
        <v>2624753</v>
      </c>
      <c r="K26" s="362">
        <v>2333362</v>
      </c>
      <c r="L26" s="362">
        <v>1689060</v>
      </c>
      <c r="M26" s="362">
        <v>1681522</v>
      </c>
      <c r="N26" s="362">
        <v>1760445.024</v>
      </c>
      <c r="P26" s="1415"/>
      <c r="Q26" s="1423" t="s">
        <v>268</v>
      </c>
      <c r="R26" s="1422"/>
      <c r="S26" s="363">
        <v>18522.617999999999</v>
      </c>
      <c r="T26" s="363">
        <v>223011.95300000001</v>
      </c>
      <c r="U26" s="363">
        <v>279351.20899999997</v>
      </c>
      <c r="V26" s="363">
        <v>1173271.7690000001</v>
      </c>
      <c r="W26" s="363">
        <v>1137364.17</v>
      </c>
      <c r="X26" s="363">
        <v>273127.94500000001</v>
      </c>
      <c r="Y26" s="363">
        <v>366808.53</v>
      </c>
      <c r="Z26" s="363">
        <v>560164.51100000006</v>
      </c>
      <c r="AA26" s="363">
        <v>350221.49900000001</v>
      </c>
      <c r="AB26" s="364">
        <v>150168.39000000001</v>
      </c>
      <c r="AC26" s="364"/>
    </row>
    <row r="27" spans="1:29">
      <c r="A27" s="352"/>
      <c r="B27" s="1419" t="s">
        <v>269</v>
      </c>
      <c r="C27" s="1426"/>
      <c r="D27" s="369" t="s">
        <v>270</v>
      </c>
      <c r="E27" s="370" t="s">
        <v>271</v>
      </c>
      <c r="F27" s="370" t="s">
        <v>272</v>
      </c>
      <c r="G27" s="370" t="s">
        <v>272</v>
      </c>
      <c r="H27" s="369" t="s">
        <v>272</v>
      </c>
      <c r="I27" s="370" t="s">
        <v>270</v>
      </c>
      <c r="J27" s="370" t="s">
        <v>270</v>
      </c>
      <c r="K27" s="372" t="s">
        <v>272</v>
      </c>
      <c r="L27" s="372" t="s">
        <v>270</v>
      </c>
      <c r="M27" s="362">
        <v>3750759</v>
      </c>
      <c r="N27" s="362">
        <v>3121443.7379999999</v>
      </c>
      <c r="P27" s="1416"/>
      <c r="Q27" s="1427"/>
      <c r="R27" s="1428"/>
      <c r="S27" s="384">
        <v>0</v>
      </c>
      <c r="T27" s="384">
        <v>0</v>
      </c>
      <c r="U27" s="384">
        <v>0</v>
      </c>
      <c r="V27" s="384">
        <v>0</v>
      </c>
      <c r="W27" s="384">
        <v>0</v>
      </c>
      <c r="X27" s="384">
        <v>0</v>
      </c>
      <c r="Y27" s="384">
        <v>0</v>
      </c>
      <c r="Z27" s="384">
        <v>0</v>
      </c>
      <c r="AA27" s="384">
        <v>0</v>
      </c>
      <c r="AB27" s="385">
        <v>0</v>
      </c>
      <c r="AC27" s="364"/>
    </row>
    <row r="28" spans="1:29">
      <c r="A28" s="352"/>
      <c r="B28" s="1419" t="s">
        <v>273</v>
      </c>
      <c r="C28" s="1426"/>
      <c r="D28" s="369" t="s">
        <v>272</v>
      </c>
      <c r="E28" s="370" t="s">
        <v>272</v>
      </c>
      <c r="F28" s="370" t="s">
        <v>272</v>
      </c>
      <c r="G28" s="370" t="s">
        <v>270</v>
      </c>
      <c r="H28" s="369" t="s">
        <v>272</v>
      </c>
      <c r="I28" s="370" t="s">
        <v>272</v>
      </c>
      <c r="J28" s="370" t="s">
        <v>272</v>
      </c>
      <c r="K28" s="372" t="s">
        <v>270</v>
      </c>
      <c r="L28" s="372" t="s">
        <v>272</v>
      </c>
      <c r="M28" s="362">
        <v>5837631</v>
      </c>
      <c r="N28" s="362">
        <v>4284402.273</v>
      </c>
      <c r="P28" s="386"/>
      <c r="Q28" s="387"/>
      <c r="R28" s="388"/>
      <c r="S28" s="363">
        <v>0</v>
      </c>
      <c r="T28" s="363">
        <v>0</v>
      </c>
      <c r="U28" s="363">
        <v>0</v>
      </c>
      <c r="V28" s="363">
        <v>0</v>
      </c>
      <c r="W28" s="363">
        <v>0</v>
      </c>
      <c r="X28" s="363">
        <v>0</v>
      </c>
      <c r="Y28" s="363">
        <v>0</v>
      </c>
      <c r="Z28" s="363">
        <v>0</v>
      </c>
      <c r="AA28" s="363">
        <v>0</v>
      </c>
      <c r="AB28" s="364">
        <v>0</v>
      </c>
      <c r="AC28" s="364"/>
    </row>
    <row r="29" spans="1:29">
      <c r="A29" s="352"/>
      <c r="B29" s="1419" t="s">
        <v>274</v>
      </c>
      <c r="C29" s="1420"/>
      <c r="D29" s="360">
        <v>17029811</v>
      </c>
      <c r="E29" s="361">
        <v>14100378</v>
      </c>
      <c r="F29" s="361">
        <v>13304377</v>
      </c>
      <c r="G29" s="361">
        <v>13432683</v>
      </c>
      <c r="H29" s="360">
        <v>11783976</v>
      </c>
      <c r="I29" s="361">
        <v>8951246</v>
      </c>
      <c r="J29" s="361">
        <v>6930565</v>
      </c>
      <c r="K29" s="362">
        <v>6355883</v>
      </c>
      <c r="L29" s="362">
        <v>6861689</v>
      </c>
      <c r="M29" s="362">
        <v>795161</v>
      </c>
      <c r="N29" s="362">
        <v>386.28500000000003</v>
      </c>
      <c r="P29" s="1421" t="s">
        <v>275</v>
      </c>
      <c r="Q29" s="1421"/>
      <c r="R29" s="1422"/>
      <c r="S29" s="363">
        <v>4163040.0830000001</v>
      </c>
      <c r="T29" s="363">
        <v>2106686.9929999998</v>
      </c>
      <c r="U29" s="363">
        <v>3364819.1869999999</v>
      </c>
      <c r="V29" s="363">
        <v>1436236.6510000001</v>
      </c>
      <c r="W29" s="363">
        <v>363897.03899999999</v>
      </c>
      <c r="X29" s="363">
        <v>2861284.7990000001</v>
      </c>
      <c r="Y29" s="363">
        <v>3630449.017</v>
      </c>
      <c r="Z29" s="363">
        <v>4234796.3140000002</v>
      </c>
      <c r="AA29" s="363">
        <v>4378271</v>
      </c>
      <c r="AB29" s="364">
        <v>5136248.3370000003</v>
      </c>
      <c r="AC29" s="364">
        <v>0</v>
      </c>
    </row>
    <row r="30" spans="1:29">
      <c r="A30" s="352"/>
      <c r="B30" s="1419" t="s">
        <v>276</v>
      </c>
      <c r="C30" s="1420"/>
      <c r="D30" s="360">
        <v>2928902</v>
      </c>
      <c r="E30" s="361">
        <v>2988656</v>
      </c>
      <c r="F30" s="361">
        <v>3134107</v>
      </c>
      <c r="G30" s="361">
        <v>3272657</v>
      </c>
      <c r="H30" s="360">
        <v>3210952</v>
      </c>
      <c r="I30" s="361">
        <v>3249046</v>
      </c>
      <c r="J30" s="361">
        <v>3571526</v>
      </c>
      <c r="K30" s="362">
        <v>4024849</v>
      </c>
      <c r="L30" s="362">
        <v>4664876</v>
      </c>
      <c r="M30" s="362">
        <v>1830787</v>
      </c>
      <c r="N30" s="362">
        <v>821924.18400000001</v>
      </c>
      <c r="P30" s="1421" t="s">
        <v>277</v>
      </c>
      <c r="Q30" s="1421"/>
      <c r="R30" s="1422"/>
      <c r="S30" s="363">
        <v>35264863.542999998</v>
      </c>
      <c r="T30" s="363">
        <v>36906420.457999997</v>
      </c>
      <c r="U30" s="363">
        <v>39814584.299999997</v>
      </c>
      <c r="V30" s="363">
        <v>40186056.053999998</v>
      </c>
      <c r="W30" s="363">
        <v>39032119.112999998</v>
      </c>
      <c r="X30" s="363">
        <v>40359728.313000001</v>
      </c>
      <c r="Y30" s="363">
        <v>42424682.001999997</v>
      </c>
      <c r="Z30" s="363">
        <v>45082260.756999999</v>
      </c>
      <c r="AA30" s="363">
        <v>47864673</v>
      </c>
      <c r="AB30" s="364">
        <v>51384801</v>
      </c>
      <c r="AC30" s="364">
        <v>47826697.965000004</v>
      </c>
    </row>
    <row r="31" spans="1:29" ht="14.25" thickBot="1">
      <c r="A31" s="352"/>
      <c r="B31" s="1419" t="s">
        <v>278</v>
      </c>
      <c r="C31" s="1426"/>
      <c r="D31" s="369" t="s">
        <v>270</v>
      </c>
      <c r="E31" s="370" t="s">
        <v>271</v>
      </c>
      <c r="F31" s="370" t="s">
        <v>270</v>
      </c>
      <c r="G31" s="370" t="s">
        <v>270</v>
      </c>
      <c r="H31" s="369" t="s">
        <v>272</v>
      </c>
      <c r="I31" s="370" t="s">
        <v>270</v>
      </c>
      <c r="J31" s="370" t="s">
        <v>272</v>
      </c>
      <c r="K31" s="372" t="s">
        <v>270</v>
      </c>
      <c r="L31" s="372" t="s">
        <v>270</v>
      </c>
      <c r="M31" s="362">
        <v>3788</v>
      </c>
      <c r="N31" s="362">
        <v>3827.3510000000001</v>
      </c>
      <c r="P31" s="389"/>
      <c r="Q31" s="390"/>
      <c r="R31" s="391"/>
      <c r="S31" s="392"/>
      <c r="T31" s="393"/>
      <c r="U31" s="392"/>
      <c r="V31" s="393"/>
      <c r="W31" s="392"/>
      <c r="X31" s="393"/>
      <c r="Y31" s="392"/>
      <c r="Z31" s="392"/>
      <c r="AA31" s="394"/>
      <c r="AB31" s="394"/>
      <c r="AC31" s="394"/>
    </row>
    <row r="32" spans="1:29">
      <c r="A32" s="352"/>
      <c r="B32" s="1419" t="s">
        <v>279</v>
      </c>
      <c r="C32" s="1420"/>
      <c r="D32" s="369" t="s">
        <v>94</v>
      </c>
      <c r="E32" s="370">
        <v>1548192</v>
      </c>
      <c r="F32" s="370">
        <v>5411051</v>
      </c>
      <c r="G32" s="370">
        <v>2731313</v>
      </c>
      <c r="H32" s="360">
        <v>2963892</v>
      </c>
      <c r="I32" s="361">
        <v>3293485</v>
      </c>
      <c r="J32" s="361">
        <v>3032339</v>
      </c>
      <c r="K32" s="362">
        <v>3062210</v>
      </c>
      <c r="L32" s="362">
        <v>3316706</v>
      </c>
      <c r="M32" s="362">
        <v>3043441</v>
      </c>
      <c r="N32" s="362">
        <v>2133307.6529999999</v>
      </c>
      <c r="P32" s="342" t="s">
        <v>280</v>
      </c>
      <c r="Q32" s="395"/>
    </row>
    <row r="33" spans="1:26">
      <c r="A33" s="352"/>
      <c r="B33" s="1419" t="s">
        <v>281</v>
      </c>
      <c r="C33" s="1420"/>
      <c r="D33" s="360">
        <v>5700151</v>
      </c>
      <c r="E33" s="361">
        <v>5140888</v>
      </c>
      <c r="F33" s="361">
        <v>4665980</v>
      </c>
      <c r="G33" s="361">
        <v>4330623</v>
      </c>
      <c r="H33" s="360">
        <v>4051253</v>
      </c>
      <c r="I33" s="361">
        <v>3569860</v>
      </c>
      <c r="J33" s="361">
        <v>3693589</v>
      </c>
      <c r="K33" s="362">
        <v>3461739</v>
      </c>
      <c r="L33" s="362">
        <v>3262666</v>
      </c>
      <c r="M33" s="362">
        <v>3460148</v>
      </c>
      <c r="N33" s="362">
        <v>2651632.017</v>
      </c>
      <c r="P33" s="342" t="s">
        <v>282</v>
      </c>
      <c r="Q33" s="396"/>
      <c r="R33" s="342"/>
      <c r="S33" s="342"/>
      <c r="T33" s="342"/>
      <c r="U33" s="342"/>
      <c r="V33" s="342"/>
      <c r="W33" s="342"/>
      <c r="X33" s="342"/>
      <c r="Y33" s="342"/>
      <c r="Z33" s="342"/>
    </row>
    <row r="34" spans="1:26">
      <c r="A34" s="352" t="s">
        <v>283</v>
      </c>
      <c r="B34" s="1419" t="s">
        <v>284</v>
      </c>
      <c r="C34" s="1420"/>
      <c r="D34" s="360">
        <v>2375092</v>
      </c>
      <c r="E34" s="361">
        <v>2245449</v>
      </c>
      <c r="F34" s="361">
        <v>2154206</v>
      </c>
      <c r="G34" s="361">
        <v>2041780</v>
      </c>
      <c r="H34" s="360">
        <v>1950713</v>
      </c>
      <c r="I34" s="361">
        <v>1753895</v>
      </c>
      <c r="J34" s="361">
        <v>1639789</v>
      </c>
      <c r="K34" s="362">
        <v>1552211</v>
      </c>
      <c r="L34" s="362">
        <v>1290283</v>
      </c>
      <c r="M34" s="362">
        <v>1402184</v>
      </c>
      <c r="N34" s="362">
        <v>1497705.1470000001</v>
      </c>
      <c r="P34" s="386"/>
      <c r="Q34" s="395"/>
    </row>
    <row r="35" spans="1:26">
      <c r="A35" s="373"/>
      <c r="B35" s="1419" t="s">
        <v>285</v>
      </c>
      <c r="C35" s="1420"/>
      <c r="D35" s="369">
        <v>15131363</v>
      </c>
      <c r="E35" s="370">
        <v>14789053</v>
      </c>
      <c r="F35" s="370">
        <v>14377949</v>
      </c>
      <c r="G35" s="370">
        <v>13996604</v>
      </c>
      <c r="H35" s="369">
        <v>13661392</v>
      </c>
      <c r="I35" s="370">
        <v>13359577</v>
      </c>
      <c r="J35" s="370">
        <v>12934363</v>
      </c>
      <c r="K35" s="372">
        <v>12560609</v>
      </c>
      <c r="L35" s="372">
        <v>12139806</v>
      </c>
      <c r="M35" s="372">
        <v>11758113</v>
      </c>
      <c r="N35" s="372">
        <v>9778822.9710000008</v>
      </c>
      <c r="P35" s="386"/>
      <c r="Q35" s="395"/>
    </row>
    <row r="36" spans="1:26">
      <c r="A36" s="397"/>
      <c r="B36" s="378"/>
      <c r="C36" s="378"/>
      <c r="D36" s="398"/>
      <c r="E36" s="398"/>
      <c r="F36" s="399"/>
      <c r="G36" s="400"/>
      <c r="H36" s="398"/>
      <c r="I36" s="400"/>
      <c r="J36" s="400"/>
      <c r="K36" s="401"/>
      <c r="L36" s="401"/>
      <c r="M36" s="401"/>
      <c r="N36" s="401"/>
      <c r="P36" s="386"/>
      <c r="Q36" s="395"/>
    </row>
    <row r="37" spans="1:26">
      <c r="A37" s="402"/>
      <c r="B37" s="383"/>
      <c r="C37" s="383"/>
      <c r="D37" s="369"/>
      <c r="E37" s="403"/>
      <c r="F37" s="404"/>
      <c r="G37" s="370"/>
      <c r="H37" s="369"/>
      <c r="I37" s="370"/>
      <c r="J37" s="370"/>
      <c r="K37" s="372"/>
      <c r="L37" s="372"/>
      <c r="M37" s="372"/>
      <c r="N37" s="372"/>
      <c r="P37" s="367"/>
    </row>
    <row r="38" spans="1:26">
      <c r="A38" s="1424" t="s">
        <v>286</v>
      </c>
      <c r="B38" s="1425"/>
      <c r="C38" s="1420"/>
      <c r="D38" s="405">
        <v>-6490460</v>
      </c>
      <c r="E38" s="405">
        <v>-2864466</v>
      </c>
      <c r="F38" s="406">
        <v>-3145814</v>
      </c>
      <c r="G38" s="407">
        <v>-4212560</v>
      </c>
      <c r="H38" s="405">
        <v>3108587</v>
      </c>
      <c r="I38" s="407">
        <v>5628403</v>
      </c>
      <c r="J38" s="407">
        <v>7697327</v>
      </c>
      <c r="K38" s="408">
        <v>5453960</v>
      </c>
      <c r="L38" s="408">
        <v>4657763</v>
      </c>
      <c r="M38" s="408">
        <v>4030897</v>
      </c>
      <c r="N38" s="408">
        <v>-1382195.804</v>
      </c>
      <c r="P38" s="367"/>
    </row>
    <row r="39" spans="1:26">
      <c r="A39" s="354"/>
      <c r="B39" s="1429" t="s">
        <v>287</v>
      </c>
      <c r="C39" s="1420"/>
      <c r="D39" s="360">
        <v>116632</v>
      </c>
      <c r="E39" s="360">
        <v>257301</v>
      </c>
      <c r="F39" s="409">
        <v>282929</v>
      </c>
      <c r="G39" s="361">
        <v>35032</v>
      </c>
      <c r="H39" s="360">
        <v>328745</v>
      </c>
      <c r="I39" s="361">
        <v>522385</v>
      </c>
      <c r="J39" s="361">
        <v>299472</v>
      </c>
      <c r="K39" s="362">
        <v>128725</v>
      </c>
      <c r="L39" s="362">
        <v>57599</v>
      </c>
      <c r="M39" s="362">
        <v>41143</v>
      </c>
      <c r="N39" s="410" t="s">
        <v>288</v>
      </c>
      <c r="P39" s="367"/>
    </row>
    <row r="40" spans="1:26">
      <c r="A40" s="354"/>
      <c r="B40" s="1429" t="s">
        <v>289</v>
      </c>
      <c r="C40" s="1420"/>
      <c r="D40" s="369" t="s">
        <v>70</v>
      </c>
      <c r="E40" s="369" t="s">
        <v>70</v>
      </c>
      <c r="F40" s="404" t="s">
        <v>70</v>
      </c>
      <c r="G40" s="370" t="s">
        <v>70</v>
      </c>
      <c r="H40" s="369">
        <v>2779842</v>
      </c>
      <c r="I40" s="370">
        <v>5106018</v>
      </c>
      <c r="J40" s="372">
        <v>7397855</v>
      </c>
      <c r="K40" s="372">
        <v>5325235</v>
      </c>
      <c r="L40" s="372">
        <v>4600164</v>
      </c>
      <c r="M40" s="372">
        <v>3989754</v>
      </c>
      <c r="N40" s="410" t="s">
        <v>288</v>
      </c>
      <c r="P40" s="367"/>
    </row>
    <row r="41" spans="1:26">
      <c r="A41" s="354"/>
      <c r="B41" s="1429" t="s">
        <v>290</v>
      </c>
      <c r="C41" s="1420"/>
      <c r="D41" s="405">
        <v>-6607092</v>
      </c>
      <c r="E41" s="405">
        <v>-3121767</v>
      </c>
      <c r="F41" s="411">
        <v>-3428743</v>
      </c>
      <c r="G41" s="412" t="s">
        <v>291</v>
      </c>
      <c r="H41" s="413" t="s">
        <v>70</v>
      </c>
      <c r="I41" s="412" t="s">
        <v>70</v>
      </c>
      <c r="J41" s="412" t="s">
        <v>70</v>
      </c>
      <c r="K41" s="410" t="s">
        <v>70</v>
      </c>
      <c r="L41" s="410" t="s">
        <v>70</v>
      </c>
      <c r="M41" s="410" t="s">
        <v>288</v>
      </c>
      <c r="N41" s="410">
        <v>-1382195.804</v>
      </c>
      <c r="P41" s="367"/>
    </row>
    <row r="42" spans="1:26">
      <c r="A42" s="1429" t="s">
        <v>292</v>
      </c>
      <c r="B42" s="1429"/>
      <c r="C42" s="1426"/>
      <c r="D42" s="360">
        <v>114875782</v>
      </c>
      <c r="E42" s="360">
        <v>111754015</v>
      </c>
      <c r="F42" s="409">
        <v>108325272</v>
      </c>
      <c r="G42" s="361">
        <v>104077680</v>
      </c>
      <c r="H42" s="360">
        <v>106857521</v>
      </c>
      <c r="I42" s="361">
        <v>111963539</v>
      </c>
      <c r="J42" s="361">
        <v>119361394</v>
      </c>
      <c r="K42" s="362">
        <v>124686629</v>
      </c>
      <c r="L42" s="362">
        <v>129286793</v>
      </c>
      <c r="M42" s="362">
        <v>133276547</v>
      </c>
      <c r="N42" s="362">
        <v>131894350.772</v>
      </c>
      <c r="P42" s="367"/>
    </row>
    <row r="43" spans="1:26">
      <c r="A43" s="1429" t="s">
        <v>293</v>
      </c>
      <c r="B43" s="1429"/>
      <c r="C43" s="1426"/>
      <c r="D43" s="410" t="s">
        <v>94</v>
      </c>
      <c r="E43" s="410" t="s">
        <v>94</v>
      </c>
      <c r="F43" s="410" t="s">
        <v>94</v>
      </c>
      <c r="G43" s="410" t="s">
        <v>94</v>
      </c>
      <c r="H43" s="414" t="s">
        <v>94</v>
      </c>
      <c r="I43" s="415" t="s">
        <v>94</v>
      </c>
      <c r="J43" s="410" t="s">
        <v>94</v>
      </c>
      <c r="K43" s="410" t="s">
        <v>94</v>
      </c>
      <c r="L43" s="410" t="s">
        <v>94</v>
      </c>
      <c r="M43" s="410" t="s">
        <v>94</v>
      </c>
      <c r="N43" s="410">
        <v>-98258919</v>
      </c>
      <c r="P43" s="367"/>
    </row>
    <row r="44" spans="1:26">
      <c r="A44" s="1429" t="s">
        <v>294</v>
      </c>
      <c r="B44" s="1429"/>
      <c r="C44" s="1426"/>
      <c r="D44" s="410" t="s">
        <v>94</v>
      </c>
      <c r="E44" s="410" t="s">
        <v>94</v>
      </c>
      <c r="F44" s="410" t="s">
        <v>94</v>
      </c>
      <c r="G44" s="410" t="s">
        <v>94</v>
      </c>
      <c r="H44" s="414" t="s">
        <v>94</v>
      </c>
      <c r="I44" s="415" t="s">
        <v>94</v>
      </c>
      <c r="J44" s="410" t="s">
        <v>94</v>
      </c>
      <c r="K44" s="410" t="s">
        <v>94</v>
      </c>
      <c r="L44" s="410" t="s">
        <v>94</v>
      </c>
      <c r="M44" s="410" t="s">
        <v>94</v>
      </c>
      <c r="N44" s="410">
        <v>-2451757.5989999999</v>
      </c>
      <c r="P44" s="367"/>
    </row>
    <row r="45" spans="1:26">
      <c r="A45" s="1429" t="s">
        <v>295</v>
      </c>
      <c r="B45" s="1429"/>
      <c r="C45" s="1426"/>
      <c r="D45" s="410" t="s">
        <v>94</v>
      </c>
      <c r="E45" s="410" t="s">
        <v>94</v>
      </c>
      <c r="F45" s="410" t="s">
        <v>94</v>
      </c>
      <c r="G45" s="410" t="s">
        <v>94</v>
      </c>
      <c r="H45" s="414" t="s">
        <v>94</v>
      </c>
      <c r="I45" s="415" t="s">
        <v>94</v>
      </c>
      <c r="J45" s="410" t="s">
        <v>94</v>
      </c>
      <c r="K45" s="410" t="s">
        <v>94</v>
      </c>
      <c r="L45" s="410" t="s">
        <v>94</v>
      </c>
      <c r="M45" s="410" t="s">
        <v>94</v>
      </c>
      <c r="N45" s="410">
        <v>31183674.173</v>
      </c>
      <c r="P45" s="367"/>
    </row>
    <row r="46" spans="1:26" ht="14.25" thickBot="1">
      <c r="A46" s="416"/>
      <c r="B46" s="416"/>
      <c r="C46" s="417"/>
      <c r="D46" s="418"/>
      <c r="E46" s="419"/>
      <c r="F46" s="419"/>
      <c r="G46" s="420"/>
      <c r="H46" s="421"/>
      <c r="I46" s="418"/>
      <c r="J46" s="420"/>
      <c r="K46" s="422"/>
      <c r="L46" s="422"/>
      <c r="M46" s="422"/>
      <c r="N46" s="422"/>
      <c r="P46" s="367"/>
    </row>
    <row r="47" spans="1:26">
      <c r="A47" s="1430" t="s">
        <v>296</v>
      </c>
      <c r="B47" s="1430"/>
      <c r="C47" s="1430"/>
      <c r="D47" s="1430"/>
      <c r="E47" s="1430"/>
      <c r="F47" s="1430"/>
      <c r="G47" s="1430"/>
      <c r="P47" s="424"/>
    </row>
    <row r="48" spans="1:26">
      <c r="A48" s="425" t="s">
        <v>297</v>
      </c>
      <c r="B48" s="426"/>
      <c r="C48" s="427"/>
      <c r="P48" s="424"/>
    </row>
    <row r="49" spans="16:16">
      <c r="P49" s="424"/>
    </row>
    <row r="50" spans="16:16">
      <c r="P50" s="424"/>
    </row>
    <row r="51" spans="16:16">
      <c r="P51" s="424"/>
    </row>
    <row r="52" spans="16:16">
      <c r="P52" s="424"/>
    </row>
    <row r="53" spans="16:16">
      <c r="P53" s="424"/>
    </row>
    <row r="54" spans="16:16">
      <c r="P54" s="424"/>
    </row>
    <row r="55" spans="16:16">
      <c r="P55" s="424"/>
    </row>
    <row r="56" spans="16:16">
      <c r="P56" s="342"/>
    </row>
    <row r="57" spans="16:16">
      <c r="P57" s="342"/>
    </row>
  </sheetData>
  <mergeCells count="47">
    <mergeCell ref="A45:C45"/>
    <mergeCell ref="A47:G47"/>
    <mergeCell ref="B39:C39"/>
    <mergeCell ref="B40:C40"/>
    <mergeCell ref="B41:C41"/>
    <mergeCell ref="A42:C42"/>
    <mergeCell ref="A43:C43"/>
    <mergeCell ref="A44:C44"/>
    <mergeCell ref="A38:C38"/>
    <mergeCell ref="B27:C27"/>
    <mergeCell ref="Q27:R27"/>
    <mergeCell ref="B28:C28"/>
    <mergeCell ref="B29:C29"/>
    <mergeCell ref="P29:R29"/>
    <mergeCell ref="B30:C30"/>
    <mergeCell ref="P30:R30"/>
    <mergeCell ref="B31:C31"/>
    <mergeCell ref="B32:C32"/>
    <mergeCell ref="B33:C33"/>
    <mergeCell ref="B34:C34"/>
    <mergeCell ref="B35:C35"/>
    <mergeCell ref="Q26:R26"/>
    <mergeCell ref="Q10:R10"/>
    <mergeCell ref="Q11:R11"/>
    <mergeCell ref="B12:C12"/>
    <mergeCell ref="B13:C13"/>
    <mergeCell ref="P13:P27"/>
    <mergeCell ref="Q13:R13"/>
    <mergeCell ref="Q14:R14"/>
    <mergeCell ref="Q15:R15"/>
    <mergeCell ref="B18:C18"/>
    <mergeCell ref="Q18:R18"/>
    <mergeCell ref="B19:C19"/>
    <mergeCell ref="B22:C22"/>
    <mergeCell ref="B23:C23"/>
    <mergeCell ref="Q24:R24"/>
    <mergeCell ref="Q25:R25"/>
    <mergeCell ref="A2:C2"/>
    <mergeCell ref="P2:R2"/>
    <mergeCell ref="P3:P12"/>
    <mergeCell ref="Q3:R3"/>
    <mergeCell ref="B4:C4"/>
    <mergeCell ref="Q4:R4"/>
    <mergeCell ref="B5:C5"/>
    <mergeCell ref="Q5:R5"/>
    <mergeCell ref="Q8:R8"/>
    <mergeCell ref="Q9:R9"/>
  </mergeCells>
  <phoneticPr fontId="1"/>
  <pageMargins left="0.7" right="0.7" top="0.75" bottom="0.75" header="0.3" footer="0.3"/>
  <pageSetup paperSize="9" scale="73" orientation="portrait" r:id="rId1"/>
  <headerFooter>
    <oddHeader>&amp;L機密性2</oddHeader>
  </headerFooter>
  <colBreaks count="2" manualBreakCount="2">
    <brk id="8" max="47" man="1"/>
    <brk id="22" max="1048575" man="1"/>
  </colBreaks>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45</vt:i4>
      </vt:variant>
      <vt:variant>
        <vt:lpstr>名前付き一覧</vt:lpstr>
      </vt:variant>
      <vt:variant>
        <vt:i4>31</vt:i4>
      </vt:variant>
    </vt:vector>
  </HeadingPairs>
  <TitlesOfParts>
    <vt:vector size="76" baseType="lpstr">
      <vt:lpstr>総括表（船員保険）→</vt:lpstr>
      <vt:lpstr>1 </vt:lpstr>
      <vt:lpstr>2 </vt:lpstr>
      <vt:lpstr>3</vt:lpstr>
      <vt:lpstr>4</vt:lpstr>
      <vt:lpstr>5</vt:lpstr>
      <vt:lpstr>6</vt:lpstr>
      <vt:lpstr>7・8・9・10</vt:lpstr>
      <vt:lpstr>11 </vt:lpstr>
      <vt:lpstr>12</vt:lpstr>
      <vt:lpstr>総括表（介護保険）→</vt:lpstr>
      <vt:lpstr>介護</vt:lpstr>
      <vt:lpstr>全国編→</vt:lpstr>
      <vt:lpstr>第1表（船保全体）</vt:lpstr>
      <vt:lpstr>第1表（75歳未満）</vt:lpstr>
      <vt:lpstr>第2表 </vt:lpstr>
      <vt:lpstr>第3表 </vt:lpstr>
      <vt:lpstr>第4表（船保全体）</vt:lpstr>
      <vt:lpstr>第4表（75歳未満）</vt:lpstr>
      <vt:lpstr>第5表 </vt:lpstr>
      <vt:lpstr>第6表 </vt:lpstr>
      <vt:lpstr>第７表 </vt:lpstr>
      <vt:lpstr>第８表</vt:lpstr>
      <vt:lpstr>第9表 </vt:lpstr>
      <vt:lpstr>第10表(1)</vt:lpstr>
      <vt:lpstr>第10表（2）</vt:lpstr>
      <vt:lpstr>第11表</vt:lpstr>
      <vt:lpstr>第12表  </vt:lpstr>
      <vt:lpstr>第13表 </vt:lpstr>
      <vt:lpstr>第14表</vt:lpstr>
      <vt:lpstr>第15表 </vt:lpstr>
      <vt:lpstr>第16表 </vt:lpstr>
      <vt:lpstr>都道府県編→</vt:lpstr>
      <vt:lpstr>第１表（都道府県編）</vt:lpstr>
      <vt:lpstr>第２表  (都道府県編)</vt:lpstr>
      <vt:lpstr>第３表 (都道府県編)</vt:lpstr>
      <vt:lpstr>第４表 (都道府県編)</vt:lpstr>
      <vt:lpstr>第５表 (都道府県編)</vt:lpstr>
      <vt:lpstr>第６表 (都道府県編)</vt:lpstr>
      <vt:lpstr>第７表 (都道府県編)</vt:lpstr>
      <vt:lpstr>第８表 (都道府県編)</vt:lpstr>
      <vt:lpstr>関係諸制度→</vt:lpstr>
      <vt:lpstr>第１表（関係諸制度）</vt:lpstr>
      <vt:lpstr>第2表（関係諸制度）</vt:lpstr>
      <vt:lpstr>第3表  (関係諸制度)</vt:lpstr>
      <vt:lpstr>'11 '!Print_Area</vt:lpstr>
      <vt:lpstr>'12'!Print_Area</vt:lpstr>
      <vt:lpstr>'2 '!Print_Area</vt:lpstr>
      <vt:lpstr>'3'!Print_Area</vt:lpstr>
      <vt:lpstr>'4'!Print_Area</vt:lpstr>
      <vt:lpstr>'5'!Print_Area</vt:lpstr>
      <vt:lpstr>'第12表  '!Print_Area</vt:lpstr>
      <vt:lpstr>'第13表 '!Print_Area</vt:lpstr>
      <vt:lpstr>第14表!Print_Area</vt:lpstr>
      <vt:lpstr>'第15表 '!Print_Area</vt:lpstr>
      <vt:lpstr>'第16表 '!Print_Area</vt:lpstr>
      <vt:lpstr>'第1表（75歳未満）'!Print_Area</vt:lpstr>
      <vt:lpstr>'第１表（関係諸制度）'!Print_Area</vt:lpstr>
      <vt:lpstr>'第1表（船保全体）'!Print_Area</vt:lpstr>
      <vt:lpstr>'第１表（都道府県編）'!Print_Area</vt:lpstr>
      <vt:lpstr>'第2表 '!Print_Area</vt:lpstr>
      <vt:lpstr>'第２表  (都道府県編)'!Print_Area</vt:lpstr>
      <vt:lpstr>'第2表（関係諸制度）'!Print_Area</vt:lpstr>
      <vt:lpstr>'第3表 '!Print_Area</vt:lpstr>
      <vt:lpstr>'第3表  (関係諸制度)'!Print_Area</vt:lpstr>
      <vt:lpstr>'第３表 (都道府県編)'!Print_Area</vt:lpstr>
      <vt:lpstr>'第４表 (都道府県編)'!Print_Area</vt:lpstr>
      <vt:lpstr>'第4表（75歳未満）'!Print_Area</vt:lpstr>
      <vt:lpstr>'第4表（船保全体）'!Print_Area</vt:lpstr>
      <vt:lpstr>'第５表 (都道府県編)'!Print_Area</vt:lpstr>
      <vt:lpstr>'第6表 '!Print_Area</vt:lpstr>
      <vt:lpstr>'第６表 (都道府県編)'!Print_Area</vt:lpstr>
      <vt:lpstr>'第７表 '!Print_Area</vt:lpstr>
      <vt:lpstr>'第７表 (都道府県編)'!Print_Area</vt:lpstr>
      <vt:lpstr>第８表!Print_Area</vt:lpstr>
      <vt:lpstr>'第８表 (都道府県編)'!Print_Are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藤中　圭司</dc:creator>
  <cp:lastModifiedBy>岩下　彩</cp:lastModifiedBy>
  <dcterms:created xsi:type="dcterms:W3CDTF">2017-08-04T01:35:41Z</dcterms:created>
  <dcterms:modified xsi:type="dcterms:W3CDTF">2021-02-18T02:15:36Z</dcterms:modified>
</cp:coreProperties>
</file>